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Toshiba\Desktop\"/>
    </mc:Choice>
  </mc:AlternateContent>
  <bookViews>
    <workbookView xWindow="0" yWindow="0" windowWidth="20490" windowHeight="7755"/>
  </bookViews>
  <sheets>
    <sheet name="LASSO lambda=1" sheetId="1" r:id="rId1"/>
  </sheets>
  <definedNames>
    <definedName name="solver_adj" localSheetId="0" hidden="1">'LASSO lambda=1'!$FI$3:$LK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LASSO lambda=1'!$FI$3:$LK$3</definedName>
    <definedName name="solver_lhs2" localSheetId="0" hidden="1">'LASSO lambda=1'!$FI$3:$LK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LASSO lambda=1'!$FJ$1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9999</definedName>
    <definedName name="solver_rhs2" localSheetId="0" hidden="1">-999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E3" i="1" l="1"/>
  <c r="FF3" i="1" s="1"/>
  <c r="FG3" i="1" s="1"/>
  <c r="FE4" i="1"/>
  <c r="FF4" i="1" s="1"/>
  <c r="FG4" i="1" s="1"/>
  <c r="FE5" i="1"/>
  <c r="FF5" i="1" s="1"/>
  <c r="FG5" i="1" s="1"/>
  <c r="FE6" i="1"/>
  <c r="FF6" i="1" s="1"/>
  <c r="FG6" i="1" s="1"/>
  <c r="FE7" i="1"/>
  <c r="FF7" i="1" s="1"/>
  <c r="FG7" i="1" s="1"/>
  <c r="FE8" i="1"/>
  <c r="FF8" i="1" s="1"/>
  <c r="FG8" i="1" s="1"/>
  <c r="FE9" i="1"/>
  <c r="FF9" i="1" s="1"/>
  <c r="FG9" i="1" s="1"/>
  <c r="FE10" i="1"/>
  <c r="FF10" i="1" s="1"/>
  <c r="FG10" i="1" s="1"/>
  <c r="FE11" i="1"/>
  <c r="FF11" i="1" s="1"/>
  <c r="FG11" i="1" s="1"/>
  <c r="FE12" i="1"/>
  <c r="FF12" i="1" s="1"/>
  <c r="FG12" i="1" s="1"/>
  <c r="FE13" i="1"/>
  <c r="FF13" i="1" s="1"/>
  <c r="FG13" i="1" s="1"/>
  <c r="FE14" i="1"/>
  <c r="FF14" i="1" s="1"/>
  <c r="FG14" i="1" s="1"/>
  <c r="FE15" i="1"/>
  <c r="FF15" i="1" s="1"/>
  <c r="FG15" i="1" s="1"/>
  <c r="FE16" i="1"/>
  <c r="FF16" i="1" s="1"/>
  <c r="FG16" i="1" s="1"/>
  <c r="FE17" i="1"/>
  <c r="FF17" i="1" s="1"/>
  <c r="FG17" i="1" s="1"/>
  <c r="FE18" i="1"/>
  <c r="FF18" i="1" s="1"/>
  <c r="FG18" i="1" s="1"/>
  <c r="FE19" i="1"/>
  <c r="FF19" i="1" s="1"/>
  <c r="FG19" i="1" s="1"/>
  <c r="FE20" i="1"/>
  <c r="FF20" i="1" s="1"/>
  <c r="FG20" i="1" s="1"/>
  <c r="FE21" i="1"/>
  <c r="FF21" i="1" s="1"/>
  <c r="FG21" i="1" s="1"/>
  <c r="FE22" i="1"/>
  <c r="FF22" i="1" s="1"/>
  <c r="FG22" i="1" s="1"/>
  <c r="FE23" i="1"/>
  <c r="FF23" i="1" s="1"/>
  <c r="FG23" i="1" s="1"/>
  <c r="FE24" i="1"/>
  <c r="FF24" i="1" s="1"/>
  <c r="FG24" i="1" s="1"/>
  <c r="FE25" i="1"/>
  <c r="FF25" i="1" s="1"/>
  <c r="FG25" i="1" s="1"/>
  <c r="FE26" i="1"/>
  <c r="FF26" i="1" s="1"/>
  <c r="FG26" i="1" s="1"/>
  <c r="FE27" i="1"/>
  <c r="FF27" i="1" s="1"/>
  <c r="FG27" i="1" s="1"/>
  <c r="FE28" i="1"/>
  <c r="FF28" i="1" s="1"/>
  <c r="FG28" i="1" s="1"/>
  <c r="FE29" i="1"/>
  <c r="FF29" i="1" s="1"/>
  <c r="FG29" i="1" s="1"/>
  <c r="FE30" i="1"/>
  <c r="FF30" i="1" s="1"/>
  <c r="FG30" i="1" s="1"/>
  <c r="FE31" i="1"/>
  <c r="FF31" i="1" s="1"/>
  <c r="FG31" i="1" s="1"/>
  <c r="FE32" i="1"/>
  <c r="FF32" i="1" s="1"/>
  <c r="FG32" i="1" s="1"/>
  <c r="FE33" i="1"/>
  <c r="FF33" i="1" s="1"/>
  <c r="FG33" i="1" s="1"/>
  <c r="FE34" i="1"/>
  <c r="FF34" i="1" s="1"/>
  <c r="FG34" i="1" s="1"/>
  <c r="FE35" i="1"/>
  <c r="FF35" i="1" s="1"/>
  <c r="FG35" i="1" s="1"/>
  <c r="FE36" i="1"/>
  <c r="FF36" i="1" s="1"/>
  <c r="FG36" i="1" s="1"/>
  <c r="FE37" i="1"/>
  <c r="FF37" i="1" s="1"/>
  <c r="FG37" i="1" s="1"/>
  <c r="FE38" i="1"/>
  <c r="FF38" i="1" s="1"/>
  <c r="FG38" i="1" s="1"/>
  <c r="FE39" i="1"/>
  <c r="FF39" i="1" s="1"/>
  <c r="FG39" i="1" s="1"/>
  <c r="FE40" i="1"/>
  <c r="FF40" i="1" s="1"/>
  <c r="FG40" i="1" s="1"/>
  <c r="FE41" i="1"/>
  <c r="FF41" i="1" s="1"/>
  <c r="FG41" i="1" s="1"/>
  <c r="FE42" i="1"/>
  <c r="FF42" i="1" s="1"/>
  <c r="FG42" i="1" s="1"/>
  <c r="FE43" i="1"/>
  <c r="FF43" i="1" s="1"/>
  <c r="FG43" i="1" s="1"/>
  <c r="FE44" i="1"/>
  <c r="FF44" i="1" s="1"/>
  <c r="FG44" i="1" s="1"/>
  <c r="FE45" i="1"/>
  <c r="FF45" i="1" s="1"/>
  <c r="FG45" i="1" s="1"/>
  <c r="FE46" i="1"/>
  <c r="FF46" i="1" s="1"/>
  <c r="FG46" i="1" s="1"/>
  <c r="FE47" i="1"/>
  <c r="FF47" i="1" s="1"/>
  <c r="FG47" i="1" s="1"/>
  <c r="FE48" i="1"/>
  <c r="FF48" i="1" s="1"/>
  <c r="FG48" i="1" s="1"/>
  <c r="FE49" i="1"/>
  <c r="FF49" i="1" s="1"/>
  <c r="FG49" i="1" s="1"/>
  <c r="FE50" i="1"/>
  <c r="FF50" i="1" s="1"/>
  <c r="FG50" i="1" s="1"/>
  <c r="FE51" i="1"/>
  <c r="FF51" i="1" s="1"/>
  <c r="FG51" i="1" s="1"/>
  <c r="FE52" i="1"/>
  <c r="FF52" i="1" s="1"/>
  <c r="FG52" i="1" s="1"/>
  <c r="FE53" i="1"/>
  <c r="FF53" i="1" s="1"/>
  <c r="FG53" i="1" s="1"/>
  <c r="FE54" i="1"/>
  <c r="FF54" i="1" s="1"/>
  <c r="FG54" i="1" s="1"/>
  <c r="FE55" i="1"/>
  <c r="FF55" i="1" s="1"/>
  <c r="FG55" i="1" s="1"/>
  <c r="FE56" i="1"/>
  <c r="FF56" i="1" s="1"/>
  <c r="FG56" i="1" s="1"/>
  <c r="FE57" i="1"/>
  <c r="FF57" i="1" s="1"/>
  <c r="FG57" i="1" s="1"/>
  <c r="FE58" i="1"/>
  <c r="FF58" i="1" s="1"/>
  <c r="FG58" i="1" s="1"/>
  <c r="FE59" i="1"/>
  <c r="FF59" i="1" s="1"/>
  <c r="FG59" i="1" s="1"/>
  <c r="FE60" i="1"/>
  <c r="FF60" i="1" s="1"/>
  <c r="FG60" i="1" s="1"/>
  <c r="FE61" i="1"/>
  <c r="FF61" i="1" s="1"/>
  <c r="FG61" i="1" s="1"/>
  <c r="FE62" i="1"/>
  <c r="FF62" i="1" s="1"/>
  <c r="FG62" i="1" s="1"/>
  <c r="FE63" i="1"/>
  <c r="FF63" i="1" s="1"/>
  <c r="FG63" i="1" s="1"/>
  <c r="FE64" i="1"/>
  <c r="FF64" i="1" s="1"/>
  <c r="FG64" i="1" s="1"/>
  <c r="FE65" i="1"/>
  <c r="FF65" i="1" s="1"/>
  <c r="FG65" i="1" s="1"/>
  <c r="FE66" i="1"/>
  <c r="FF66" i="1" s="1"/>
  <c r="FG66" i="1" s="1"/>
  <c r="FE67" i="1"/>
  <c r="FF67" i="1" s="1"/>
  <c r="FG67" i="1" s="1"/>
  <c r="FE68" i="1"/>
  <c r="FF68" i="1" s="1"/>
  <c r="FG68" i="1" s="1"/>
  <c r="FE69" i="1"/>
  <c r="FF69" i="1" s="1"/>
  <c r="FG69" i="1" s="1"/>
  <c r="FE70" i="1"/>
  <c r="FF70" i="1" s="1"/>
  <c r="FG70" i="1" s="1"/>
  <c r="FE71" i="1"/>
  <c r="FF71" i="1" s="1"/>
  <c r="FG71" i="1" s="1"/>
  <c r="FE72" i="1"/>
  <c r="FF72" i="1" s="1"/>
  <c r="FG72" i="1" s="1"/>
  <c r="FE73" i="1"/>
  <c r="FF73" i="1" s="1"/>
  <c r="FG73" i="1" s="1"/>
  <c r="FE74" i="1"/>
  <c r="FF74" i="1" s="1"/>
  <c r="FG74" i="1" s="1"/>
  <c r="FE75" i="1"/>
  <c r="FF75" i="1" s="1"/>
  <c r="FG75" i="1" s="1"/>
  <c r="FE76" i="1"/>
  <c r="FF76" i="1" s="1"/>
  <c r="FG76" i="1" s="1"/>
  <c r="FE77" i="1"/>
  <c r="FF77" i="1" s="1"/>
  <c r="FG77" i="1" s="1"/>
  <c r="FE78" i="1"/>
  <c r="FF78" i="1" s="1"/>
  <c r="FG78" i="1" s="1"/>
  <c r="FE79" i="1"/>
  <c r="FF79" i="1" s="1"/>
  <c r="FG79" i="1" s="1"/>
  <c r="FE80" i="1"/>
  <c r="FF80" i="1" s="1"/>
  <c r="FG80" i="1" s="1"/>
  <c r="FE81" i="1"/>
  <c r="FF81" i="1" s="1"/>
  <c r="FG81" i="1" s="1"/>
  <c r="FE82" i="1"/>
  <c r="FF82" i="1" s="1"/>
  <c r="FG82" i="1" s="1"/>
  <c r="FE83" i="1"/>
  <c r="FF83" i="1" s="1"/>
  <c r="FG83" i="1" s="1"/>
  <c r="FE84" i="1"/>
  <c r="FF84" i="1" s="1"/>
  <c r="FG84" i="1" s="1"/>
  <c r="FE85" i="1"/>
  <c r="FF85" i="1" s="1"/>
  <c r="FG85" i="1" s="1"/>
  <c r="FE86" i="1"/>
  <c r="FF86" i="1" s="1"/>
  <c r="FG86" i="1" s="1"/>
  <c r="FE87" i="1"/>
  <c r="FF87" i="1" s="1"/>
  <c r="FG87" i="1" s="1"/>
  <c r="FE88" i="1"/>
  <c r="FF88" i="1" s="1"/>
  <c r="FG88" i="1" s="1"/>
  <c r="FE89" i="1"/>
  <c r="FF89" i="1" s="1"/>
  <c r="FG89" i="1" s="1"/>
  <c r="FE90" i="1"/>
  <c r="FF90" i="1" s="1"/>
  <c r="FG90" i="1" s="1"/>
  <c r="FE91" i="1"/>
  <c r="FF91" i="1" s="1"/>
  <c r="FG91" i="1" s="1"/>
  <c r="FE92" i="1"/>
  <c r="FF92" i="1" s="1"/>
  <c r="FG92" i="1" s="1"/>
  <c r="FE93" i="1"/>
  <c r="FF93" i="1" s="1"/>
  <c r="FG93" i="1" s="1"/>
  <c r="FE94" i="1"/>
  <c r="FF94" i="1" s="1"/>
  <c r="FG94" i="1" s="1"/>
  <c r="FE95" i="1"/>
  <c r="FF95" i="1" s="1"/>
  <c r="FG95" i="1" s="1"/>
  <c r="FE96" i="1"/>
  <c r="FF96" i="1" s="1"/>
  <c r="FG96" i="1" s="1"/>
  <c r="FE97" i="1"/>
  <c r="FF97" i="1" s="1"/>
  <c r="FG97" i="1" s="1"/>
  <c r="FE98" i="1"/>
  <c r="FF98" i="1" s="1"/>
  <c r="FG98" i="1" s="1"/>
  <c r="FE99" i="1"/>
  <c r="FF99" i="1" s="1"/>
  <c r="FG99" i="1" s="1"/>
  <c r="FE100" i="1"/>
  <c r="FF100" i="1" s="1"/>
  <c r="FG100" i="1" s="1"/>
  <c r="FE101" i="1"/>
  <c r="FF101" i="1" s="1"/>
  <c r="FG101" i="1" s="1"/>
  <c r="FE102" i="1"/>
  <c r="FF102" i="1" s="1"/>
  <c r="FG102" i="1" s="1"/>
  <c r="FE103" i="1"/>
  <c r="FF103" i="1" s="1"/>
  <c r="FG103" i="1" s="1"/>
  <c r="FE104" i="1"/>
  <c r="FF104" i="1" s="1"/>
  <c r="FG104" i="1" s="1"/>
  <c r="FE105" i="1"/>
  <c r="FF105" i="1" s="1"/>
  <c r="FG105" i="1" s="1"/>
  <c r="FE106" i="1"/>
  <c r="FF106" i="1" s="1"/>
  <c r="FG106" i="1" s="1"/>
  <c r="FE107" i="1"/>
  <c r="FF107" i="1" s="1"/>
  <c r="FG107" i="1" s="1"/>
  <c r="FE108" i="1"/>
  <c r="FF108" i="1" s="1"/>
  <c r="FG108" i="1" s="1"/>
  <c r="FE109" i="1"/>
  <c r="FF109" i="1" s="1"/>
  <c r="FG109" i="1" s="1"/>
  <c r="FE110" i="1"/>
  <c r="FF110" i="1" s="1"/>
  <c r="FG110" i="1" s="1"/>
  <c r="FE111" i="1"/>
  <c r="FF111" i="1" s="1"/>
  <c r="FG111" i="1" s="1"/>
  <c r="FE112" i="1"/>
  <c r="FF112" i="1" s="1"/>
  <c r="FG112" i="1" s="1"/>
  <c r="FE113" i="1"/>
  <c r="FF113" i="1" s="1"/>
  <c r="FG113" i="1" s="1"/>
  <c r="FE114" i="1"/>
  <c r="FF114" i="1" s="1"/>
  <c r="FG114" i="1" s="1"/>
  <c r="FE115" i="1"/>
  <c r="FF115" i="1" s="1"/>
  <c r="FG115" i="1" s="1"/>
  <c r="FE116" i="1"/>
  <c r="FF116" i="1" s="1"/>
  <c r="FG116" i="1" s="1"/>
  <c r="FE117" i="1"/>
  <c r="FF117" i="1" s="1"/>
  <c r="FG117" i="1" s="1"/>
  <c r="FE118" i="1"/>
  <c r="FF118" i="1" s="1"/>
  <c r="FG118" i="1" s="1"/>
  <c r="FE119" i="1"/>
  <c r="FF119" i="1" s="1"/>
  <c r="FG119" i="1" s="1"/>
  <c r="FE120" i="1"/>
  <c r="FF120" i="1" s="1"/>
  <c r="FG120" i="1" s="1"/>
  <c r="FE121" i="1"/>
  <c r="FF121" i="1" s="1"/>
  <c r="FG121" i="1" s="1"/>
  <c r="FE122" i="1"/>
  <c r="FF122" i="1" s="1"/>
  <c r="FG122" i="1" s="1"/>
  <c r="FE123" i="1"/>
  <c r="FF123" i="1" s="1"/>
  <c r="FG123" i="1" s="1"/>
  <c r="FE124" i="1"/>
  <c r="FF124" i="1" s="1"/>
  <c r="FG124" i="1" s="1"/>
  <c r="FE125" i="1"/>
  <c r="FF125" i="1" s="1"/>
  <c r="FG125" i="1" s="1"/>
  <c r="FE126" i="1"/>
  <c r="FF126" i="1" s="1"/>
  <c r="FG126" i="1" s="1"/>
  <c r="FE127" i="1"/>
  <c r="FF127" i="1" s="1"/>
  <c r="FG127" i="1" s="1"/>
  <c r="FE128" i="1"/>
  <c r="FF128" i="1" s="1"/>
  <c r="FG128" i="1" s="1"/>
  <c r="FE129" i="1"/>
  <c r="FF129" i="1" s="1"/>
  <c r="FG129" i="1" s="1"/>
  <c r="FE130" i="1"/>
  <c r="FF130" i="1" s="1"/>
  <c r="FG130" i="1" s="1"/>
  <c r="FE131" i="1"/>
  <c r="FF131" i="1" s="1"/>
  <c r="FG131" i="1" s="1"/>
  <c r="FE132" i="1"/>
  <c r="FF132" i="1" s="1"/>
  <c r="FG132" i="1" s="1"/>
  <c r="FE133" i="1"/>
  <c r="FF133" i="1" s="1"/>
  <c r="FG133" i="1" s="1"/>
  <c r="FE134" i="1"/>
  <c r="FF134" i="1" s="1"/>
  <c r="FG134" i="1" s="1"/>
  <c r="FE135" i="1"/>
  <c r="FF135" i="1" s="1"/>
  <c r="FG135" i="1" s="1"/>
  <c r="FE136" i="1"/>
  <c r="FF136" i="1" s="1"/>
  <c r="FG136" i="1" s="1"/>
  <c r="FE137" i="1"/>
  <c r="FF137" i="1" s="1"/>
  <c r="FG137" i="1" s="1"/>
  <c r="FE138" i="1"/>
  <c r="FF138" i="1" s="1"/>
  <c r="FG138" i="1" s="1"/>
  <c r="FE139" i="1"/>
  <c r="FF139" i="1" s="1"/>
  <c r="FG139" i="1" s="1"/>
  <c r="FE140" i="1"/>
  <c r="FF140" i="1" s="1"/>
  <c r="FG140" i="1" s="1"/>
  <c r="FE141" i="1"/>
  <c r="FF141" i="1" s="1"/>
  <c r="FG141" i="1" s="1"/>
  <c r="FE142" i="1"/>
  <c r="FF142" i="1" s="1"/>
  <c r="FG142" i="1" s="1"/>
  <c r="FE143" i="1"/>
  <c r="FF143" i="1" s="1"/>
  <c r="FG143" i="1" s="1"/>
  <c r="FE144" i="1"/>
  <c r="FF144" i="1" s="1"/>
  <c r="FG144" i="1" s="1"/>
  <c r="FE145" i="1"/>
  <c r="FF145" i="1" s="1"/>
  <c r="FG145" i="1" s="1"/>
  <c r="FE146" i="1"/>
  <c r="FF146" i="1" s="1"/>
  <c r="FG146" i="1" s="1"/>
  <c r="FE147" i="1"/>
  <c r="FF147" i="1" s="1"/>
  <c r="FG147" i="1" s="1"/>
  <c r="FE148" i="1"/>
  <c r="FF148" i="1" s="1"/>
  <c r="FG148" i="1" s="1"/>
  <c r="FE149" i="1"/>
  <c r="FF149" i="1" s="1"/>
  <c r="FG149" i="1" s="1"/>
  <c r="FE150" i="1"/>
  <c r="FF150" i="1" s="1"/>
  <c r="FG150" i="1" s="1"/>
  <c r="FE151" i="1"/>
  <c r="FF151" i="1" s="1"/>
  <c r="FG151" i="1" s="1"/>
  <c r="FE152" i="1"/>
  <c r="FF152" i="1" s="1"/>
  <c r="FG152" i="1" s="1"/>
  <c r="FE153" i="1"/>
  <c r="FF153" i="1" s="1"/>
  <c r="FG153" i="1" s="1"/>
  <c r="FE154" i="1"/>
  <c r="FF154" i="1" s="1"/>
  <c r="FG154" i="1" s="1"/>
  <c r="FE155" i="1"/>
  <c r="FF155" i="1" s="1"/>
  <c r="FG155" i="1" s="1"/>
  <c r="FE156" i="1"/>
  <c r="FF156" i="1" s="1"/>
  <c r="FG156" i="1" s="1"/>
  <c r="FE157" i="1"/>
  <c r="FF157" i="1" s="1"/>
  <c r="FG157" i="1" s="1"/>
  <c r="FE158" i="1"/>
  <c r="FF158" i="1" s="1"/>
  <c r="FG158" i="1" s="1"/>
  <c r="FE159" i="1"/>
  <c r="FF159" i="1" s="1"/>
  <c r="FG159" i="1" s="1"/>
  <c r="FE160" i="1"/>
  <c r="FF160" i="1" s="1"/>
  <c r="FG160" i="1" s="1"/>
  <c r="FE161" i="1"/>
  <c r="FF161" i="1" s="1"/>
  <c r="FG161" i="1" s="1"/>
  <c r="FE162" i="1"/>
  <c r="FF162" i="1" s="1"/>
  <c r="FG162" i="1" s="1"/>
  <c r="FE163" i="1"/>
  <c r="FF163" i="1" s="1"/>
  <c r="FG163" i="1" s="1"/>
  <c r="FE164" i="1"/>
  <c r="FF164" i="1" s="1"/>
  <c r="FG164" i="1" s="1"/>
  <c r="FE165" i="1"/>
  <c r="FF165" i="1" s="1"/>
  <c r="FG165" i="1" s="1"/>
  <c r="FE166" i="1"/>
  <c r="FF166" i="1" s="1"/>
  <c r="FG166" i="1" s="1"/>
  <c r="FE167" i="1"/>
  <c r="FF167" i="1" s="1"/>
  <c r="FG167" i="1" s="1"/>
  <c r="FE168" i="1"/>
  <c r="FF168" i="1" s="1"/>
  <c r="FG168" i="1" s="1"/>
  <c r="FE169" i="1"/>
  <c r="FF169" i="1" s="1"/>
  <c r="FG169" i="1" s="1"/>
  <c r="FE170" i="1"/>
  <c r="FF170" i="1" s="1"/>
  <c r="FG170" i="1" s="1"/>
  <c r="FE171" i="1"/>
  <c r="FF171" i="1" s="1"/>
  <c r="FG171" i="1" s="1"/>
  <c r="FE172" i="1"/>
  <c r="FF172" i="1" s="1"/>
  <c r="FG172" i="1" s="1"/>
  <c r="FE173" i="1"/>
  <c r="FF173" i="1" s="1"/>
  <c r="FG173" i="1" s="1"/>
  <c r="FE174" i="1"/>
  <c r="FF174" i="1" s="1"/>
  <c r="FG174" i="1" s="1"/>
  <c r="FE175" i="1"/>
  <c r="FF175" i="1" s="1"/>
  <c r="FG175" i="1" s="1"/>
  <c r="FE176" i="1"/>
  <c r="FF176" i="1" s="1"/>
  <c r="FG176" i="1" s="1"/>
  <c r="FE177" i="1"/>
  <c r="FF177" i="1" s="1"/>
  <c r="FG177" i="1" s="1"/>
  <c r="FE178" i="1"/>
  <c r="FF178" i="1" s="1"/>
  <c r="FG178" i="1" s="1"/>
  <c r="FE179" i="1"/>
  <c r="FF179" i="1" s="1"/>
  <c r="FG179" i="1" s="1"/>
  <c r="FE180" i="1"/>
  <c r="FF180" i="1" s="1"/>
  <c r="FG180" i="1" s="1"/>
  <c r="FE181" i="1"/>
  <c r="FF181" i="1" s="1"/>
  <c r="FG181" i="1" s="1"/>
  <c r="FE182" i="1"/>
  <c r="FF182" i="1" s="1"/>
  <c r="FG182" i="1" s="1"/>
  <c r="FE183" i="1"/>
  <c r="FF183" i="1" s="1"/>
  <c r="FG183" i="1" s="1"/>
  <c r="FE184" i="1"/>
  <c r="FF184" i="1" s="1"/>
  <c r="FG184" i="1" s="1"/>
  <c r="FE185" i="1"/>
  <c r="FF185" i="1" s="1"/>
  <c r="FG185" i="1" s="1"/>
  <c r="FE186" i="1"/>
  <c r="FF186" i="1" s="1"/>
  <c r="FG186" i="1" s="1"/>
  <c r="FE187" i="1"/>
  <c r="FF187" i="1" s="1"/>
  <c r="FG187" i="1" s="1"/>
  <c r="FE188" i="1"/>
  <c r="FF188" i="1" s="1"/>
  <c r="FG188" i="1" s="1"/>
  <c r="FE189" i="1"/>
  <c r="FF189" i="1" s="1"/>
  <c r="FG189" i="1" s="1"/>
  <c r="FE190" i="1"/>
  <c r="FF190" i="1" s="1"/>
  <c r="FG190" i="1" s="1"/>
  <c r="FE191" i="1"/>
  <c r="FF191" i="1" s="1"/>
  <c r="FG191" i="1" s="1"/>
  <c r="FE192" i="1"/>
  <c r="FF192" i="1" s="1"/>
  <c r="FG192" i="1" s="1"/>
  <c r="FE193" i="1"/>
  <c r="FF193" i="1" s="1"/>
  <c r="FG193" i="1" s="1"/>
  <c r="FE194" i="1"/>
  <c r="FF194" i="1" s="1"/>
  <c r="FG194" i="1" s="1"/>
  <c r="FE195" i="1"/>
  <c r="FF195" i="1" s="1"/>
  <c r="FG195" i="1" s="1"/>
  <c r="FE196" i="1"/>
  <c r="FF196" i="1" s="1"/>
  <c r="FG196" i="1" s="1"/>
  <c r="FE197" i="1"/>
  <c r="FF197" i="1" s="1"/>
  <c r="FG197" i="1" s="1"/>
  <c r="FE198" i="1"/>
  <c r="FF198" i="1" s="1"/>
  <c r="FG198" i="1" s="1"/>
  <c r="FE199" i="1"/>
  <c r="FF199" i="1" s="1"/>
  <c r="FG199" i="1" s="1"/>
  <c r="FE200" i="1"/>
  <c r="FF200" i="1" s="1"/>
  <c r="FG200" i="1" s="1"/>
  <c r="FE201" i="1"/>
  <c r="FF201" i="1" s="1"/>
  <c r="FG201" i="1" s="1"/>
  <c r="FE202" i="1"/>
  <c r="FF202" i="1" s="1"/>
  <c r="FG202" i="1" s="1"/>
  <c r="FE203" i="1"/>
  <c r="FF203" i="1" s="1"/>
  <c r="FG203" i="1" s="1"/>
  <c r="FE204" i="1"/>
  <c r="FF204" i="1" s="1"/>
  <c r="FG204" i="1" s="1"/>
  <c r="FE205" i="1"/>
  <c r="FF205" i="1" s="1"/>
  <c r="FG205" i="1" s="1"/>
  <c r="FE206" i="1"/>
  <c r="FF206" i="1" s="1"/>
  <c r="FG206" i="1" s="1"/>
  <c r="FE207" i="1"/>
  <c r="FF207" i="1" s="1"/>
  <c r="FG207" i="1" s="1"/>
  <c r="FE208" i="1"/>
  <c r="FF208" i="1" s="1"/>
  <c r="FG208" i="1" s="1"/>
  <c r="FE209" i="1"/>
  <c r="FF209" i="1" s="1"/>
  <c r="FG209" i="1" s="1"/>
  <c r="FE210" i="1"/>
  <c r="FF210" i="1" s="1"/>
  <c r="FG210" i="1" s="1"/>
  <c r="FE211" i="1"/>
  <c r="FF211" i="1" s="1"/>
  <c r="FG211" i="1" s="1"/>
  <c r="FE212" i="1"/>
  <c r="FF212" i="1" s="1"/>
  <c r="FG212" i="1" s="1"/>
  <c r="FE213" i="1"/>
  <c r="FF213" i="1" s="1"/>
  <c r="FG213" i="1" s="1"/>
  <c r="FE214" i="1"/>
  <c r="FF214" i="1" s="1"/>
  <c r="FG214" i="1" s="1"/>
  <c r="FE215" i="1"/>
  <c r="FF215" i="1" s="1"/>
  <c r="FG215" i="1" s="1"/>
  <c r="FE216" i="1"/>
  <c r="FF216" i="1" s="1"/>
  <c r="FG216" i="1" s="1"/>
  <c r="FE217" i="1"/>
  <c r="FF217" i="1" s="1"/>
  <c r="FG217" i="1" s="1"/>
  <c r="FE218" i="1"/>
  <c r="FF218" i="1" s="1"/>
  <c r="FG218" i="1" s="1"/>
  <c r="FE219" i="1"/>
  <c r="FF219" i="1" s="1"/>
  <c r="FG219" i="1" s="1"/>
  <c r="FE220" i="1"/>
  <c r="FF220" i="1" s="1"/>
  <c r="FG220" i="1" s="1"/>
  <c r="FE221" i="1"/>
  <c r="FF221" i="1" s="1"/>
  <c r="FG221" i="1" s="1"/>
  <c r="FE222" i="1"/>
  <c r="FF222" i="1" s="1"/>
  <c r="FG222" i="1" s="1"/>
  <c r="FE223" i="1"/>
  <c r="FF223" i="1" s="1"/>
  <c r="FG223" i="1" s="1"/>
  <c r="FE224" i="1"/>
  <c r="FF224" i="1" s="1"/>
  <c r="FG224" i="1" s="1"/>
  <c r="FE225" i="1"/>
  <c r="FF225" i="1" s="1"/>
  <c r="FG225" i="1" s="1"/>
  <c r="FE226" i="1"/>
  <c r="FF226" i="1" s="1"/>
  <c r="FG226" i="1" s="1"/>
  <c r="FE227" i="1"/>
  <c r="FF227" i="1" s="1"/>
  <c r="FG227" i="1" s="1"/>
  <c r="FE228" i="1"/>
  <c r="FF228" i="1" s="1"/>
  <c r="FG228" i="1" s="1"/>
  <c r="FE229" i="1"/>
  <c r="FF229" i="1" s="1"/>
  <c r="FG229" i="1" s="1"/>
  <c r="FE230" i="1"/>
  <c r="FF230" i="1" s="1"/>
  <c r="FG230" i="1" s="1"/>
  <c r="FE231" i="1"/>
  <c r="FF231" i="1" s="1"/>
  <c r="FG231" i="1" s="1"/>
  <c r="FE232" i="1"/>
  <c r="FF232" i="1" s="1"/>
  <c r="FG232" i="1" s="1"/>
  <c r="FE233" i="1"/>
  <c r="FF233" i="1" s="1"/>
  <c r="FG233" i="1" s="1"/>
  <c r="FE234" i="1"/>
  <c r="FF234" i="1" s="1"/>
  <c r="FG234" i="1" s="1"/>
  <c r="FE235" i="1"/>
  <c r="FF235" i="1" s="1"/>
  <c r="FG235" i="1" s="1"/>
  <c r="FE236" i="1"/>
  <c r="FF236" i="1" s="1"/>
  <c r="FG236" i="1" s="1"/>
  <c r="FE237" i="1"/>
  <c r="FF237" i="1" s="1"/>
  <c r="FG237" i="1" s="1"/>
  <c r="FE238" i="1"/>
  <c r="FF238" i="1" s="1"/>
  <c r="FG238" i="1" s="1"/>
  <c r="FE239" i="1"/>
  <c r="FF239" i="1" s="1"/>
  <c r="FG239" i="1" s="1"/>
  <c r="FE240" i="1"/>
  <c r="FF240" i="1" s="1"/>
  <c r="FG240" i="1" s="1"/>
  <c r="FE241" i="1"/>
  <c r="FF241" i="1" s="1"/>
  <c r="FG241" i="1" s="1"/>
  <c r="FE242" i="1"/>
  <c r="FF242" i="1" s="1"/>
  <c r="FG242" i="1" s="1"/>
  <c r="FE243" i="1"/>
  <c r="FF243" i="1" s="1"/>
  <c r="FG243" i="1" s="1"/>
  <c r="FE244" i="1"/>
  <c r="FF244" i="1" s="1"/>
  <c r="FG244" i="1" s="1"/>
  <c r="FE245" i="1"/>
  <c r="FF245" i="1" s="1"/>
  <c r="FG245" i="1" s="1"/>
  <c r="FE246" i="1"/>
  <c r="FF246" i="1" s="1"/>
  <c r="FG246" i="1" s="1"/>
  <c r="FE247" i="1"/>
  <c r="FF247" i="1" s="1"/>
  <c r="FG247" i="1" s="1"/>
  <c r="FE248" i="1"/>
  <c r="FF248" i="1" s="1"/>
  <c r="FG248" i="1" s="1"/>
  <c r="FE249" i="1"/>
  <c r="FF249" i="1" s="1"/>
  <c r="FG249" i="1" s="1"/>
  <c r="FE250" i="1"/>
  <c r="FF250" i="1" s="1"/>
  <c r="FG250" i="1" s="1"/>
  <c r="FE251" i="1"/>
  <c r="FF251" i="1" s="1"/>
  <c r="FG251" i="1" s="1"/>
  <c r="FE252" i="1"/>
  <c r="FF252" i="1" s="1"/>
  <c r="FG252" i="1" s="1"/>
  <c r="FE253" i="1"/>
  <c r="FF253" i="1" s="1"/>
  <c r="FG253" i="1" s="1"/>
  <c r="FE254" i="1"/>
  <c r="FF254" i="1" s="1"/>
  <c r="FG254" i="1" s="1"/>
  <c r="FE255" i="1"/>
  <c r="FF255" i="1" s="1"/>
  <c r="FG255" i="1" s="1"/>
  <c r="FE256" i="1"/>
  <c r="FF256" i="1" s="1"/>
  <c r="FG256" i="1" s="1"/>
  <c r="FE257" i="1"/>
  <c r="FF257" i="1" s="1"/>
  <c r="FG257" i="1" s="1"/>
  <c r="FE258" i="1"/>
  <c r="FF258" i="1" s="1"/>
  <c r="FG258" i="1" s="1"/>
  <c r="FE259" i="1"/>
  <c r="FF259" i="1" s="1"/>
  <c r="FG259" i="1" s="1"/>
  <c r="FE260" i="1"/>
  <c r="FF260" i="1" s="1"/>
  <c r="FG260" i="1" s="1"/>
  <c r="FE261" i="1"/>
  <c r="FF261" i="1" s="1"/>
  <c r="FG261" i="1" s="1"/>
  <c r="FE262" i="1"/>
  <c r="FF262" i="1" s="1"/>
  <c r="FG262" i="1" s="1"/>
  <c r="FE263" i="1"/>
  <c r="FF263" i="1" s="1"/>
  <c r="FG263" i="1" s="1"/>
  <c r="FE264" i="1"/>
  <c r="FF264" i="1" s="1"/>
  <c r="FG264" i="1" s="1"/>
  <c r="FE265" i="1"/>
  <c r="FF265" i="1" s="1"/>
  <c r="FG265" i="1" s="1"/>
  <c r="FE266" i="1"/>
  <c r="FF266" i="1" s="1"/>
  <c r="FG266" i="1" s="1"/>
  <c r="FE267" i="1"/>
  <c r="FF267" i="1" s="1"/>
  <c r="FG267" i="1" s="1"/>
  <c r="FE268" i="1"/>
  <c r="FF268" i="1" s="1"/>
  <c r="FG268" i="1" s="1"/>
  <c r="FE269" i="1"/>
  <c r="FF269" i="1" s="1"/>
  <c r="FG269" i="1" s="1"/>
  <c r="FE270" i="1"/>
  <c r="FF270" i="1" s="1"/>
  <c r="FG270" i="1" s="1"/>
  <c r="FE271" i="1"/>
  <c r="FF271" i="1" s="1"/>
  <c r="FG271" i="1" s="1"/>
  <c r="FE272" i="1"/>
  <c r="FF272" i="1" s="1"/>
  <c r="FG272" i="1" s="1"/>
  <c r="FE273" i="1"/>
  <c r="FF273" i="1" s="1"/>
  <c r="FG273" i="1" s="1"/>
  <c r="FE274" i="1"/>
  <c r="FF274" i="1" s="1"/>
  <c r="FG274" i="1" s="1"/>
  <c r="FE275" i="1"/>
  <c r="FF275" i="1" s="1"/>
  <c r="FG275" i="1" s="1"/>
  <c r="FE276" i="1"/>
  <c r="FF276" i="1" s="1"/>
  <c r="FG276" i="1" s="1"/>
  <c r="FE277" i="1"/>
  <c r="FF277" i="1" s="1"/>
  <c r="FG277" i="1" s="1"/>
  <c r="FE278" i="1"/>
  <c r="FF278" i="1" s="1"/>
  <c r="FG278" i="1" s="1"/>
  <c r="FE279" i="1"/>
  <c r="FF279" i="1" s="1"/>
  <c r="FG279" i="1" s="1"/>
  <c r="FE280" i="1"/>
  <c r="FF280" i="1" s="1"/>
  <c r="FG280" i="1" s="1"/>
  <c r="FE281" i="1"/>
  <c r="FF281" i="1" s="1"/>
  <c r="FG281" i="1" s="1"/>
  <c r="FE282" i="1"/>
  <c r="FF282" i="1" s="1"/>
  <c r="FG282" i="1" s="1"/>
  <c r="FE283" i="1"/>
  <c r="FF283" i="1" s="1"/>
  <c r="FG283" i="1" s="1"/>
  <c r="FE284" i="1"/>
  <c r="FF284" i="1" s="1"/>
  <c r="FG284" i="1" s="1"/>
  <c r="FE285" i="1"/>
  <c r="FF285" i="1" s="1"/>
  <c r="FG285" i="1" s="1"/>
  <c r="FE286" i="1"/>
  <c r="FF286" i="1" s="1"/>
  <c r="FG286" i="1" s="1"/>
  <c r="FE287" i="1"/>
  <c r="FF287" i="1" s="1"/>
  <c r="FG287" i="1" s="1"/>
  <c r="FE288" i="1"/>
  <c r="FF288" i="1" s="1"/>
  <c r="FG288" i="1" s="1"/>
  <c r="FE289" i="1"/>
  <c r="FF289" i="1" s="1"/>
  <c r="FG289" i="1" s="1"/>
  <c r="FE290" i="1"/>
  <c r="FF290" i="1" s="1"/>
  <c r="FG290" i="1" s="1"/>
  <c r="FE291" i="1"/>
  <c r="FF291" i="1" s="1"/>
  <c r="FG291" i="1" s="1"/>
  <c r="FE292" i="1"/>
  <c r="FF292" i="1" s="1"/>
  <c r="FG292" i="1" s="1"/>
  <c r="FE293" i="1"/>
  <c r="FF293" i="1" s="1"/>
  <c r="FG293" i="1" s="1"/>
  <c r="FE294" i="1"/>
  <c r="FF294" i="1" s="1"/>
  <c r="FG294" i="1" s="1"/>
  <c r="FE295" i="1"/>
  <c r="FF295" i="1" s="1"/>
  <c r="FG295" i="1" s="1"/>
  <c r="FE296" i="1"/>
  <c r="FF296" i="1" s="1"/>
  <c r="FG296" i="1" s="1"/>
  <c r="FE297" i="1"/>
  <c r="FF297" i="1" s="1"/>
  <c r="FG297" i="1" s="1"/>
  <c r="FE298" i="1"/>
  <c r="FF298" i="1" s="1"/>
  <c r="FG298" i="1" s="1"/>
  <c r="FE299" i="1"/>
  <c r="FF299" i="1" s="1"/>
  <c r="FG299" i="1" s="1"/>
  <c r="FE300" i="1"/>
  <c r="FF300" i="1" s="1"/>
  <c r="FG300" i="1" s="1"/>
  <c r="FE301" i="1"/>
  <c r="FF301" i="1" s="1"/>
  <c r="FG301" i="1" s="1"/>
  <c r="FE302" i="1"/>
  <c r="FF302" i="1" s="1"/>
  <c r="FG302" i="1" s="1"/>
  <c r="FE303" i="1"/>
  <c r="FF303" i="1" s="1"/>
  <c r="FG303" i="1" s="1"/>
  <c r="FE304" i="1"/>
  <c r="FF304" i="1" s="1"/>
  <c r="FG304" i="1" s="1"/>
  <c r="FE305" i="1"/>
  <c r="FF305" i="1" s="1"/>
  <c r="FG305" i="1" s="1"/>
  <c r="FE306" i="1"/>
  <c r="FF306" i="1" s="1"/>
  <c r="FG306" i="1" s="1"/>
  <c r="FE307" i="1"/>
  <c r="FF307" i="1" s="1"/>
  <c r="FG307" i="1" s="1"/>
  <c r="FE308" i="1"/>
  <c r="FF308" i="1" s="1"/>
  <c r="FG308" i="1" s="1"/>
  <c r="FE309" i="1"/>
  <c r="FF309" i="1" s="1"/>
  <c r="FG309" i="1" s="1"/>
  <c r="FE310" i="1"/>
  <c r="FF310" i="1" s="1"/>
  <c r="FG310" i="1" s="1"/>
  <c r="FE311" i="1"/>
  <c r="FF311" i="1" s="1"/>
  <c r="FG311" i="1" s="1"/>
  <c r="FE312" i="1"/>
  <c r="FF312" i="1" s="1"/>
  <c r="FG312" i="1" s="1"/>
  <c r="FE313" i="1"/>
  <c r="FF313" i="1" s="1"/>
  <c r="FG313" i="1" s="1"/>
  <c r="FE314" i="1"/>
  <c r="FF314" i="1" s="1"/>
  <c r="FG314" i="1" s="1"/>
  <c r="FE315" i="1"/>
  <c r="FF315" i="1" s="1"/>
  <c r="FG315" i="1" s="1"/>
  <c r="FE316" i="1"/>
  <c r="FF316" i="1" s="1"/>
  <c r="FG316" i="1" s="1"/>
  <c r="FE317" i="1"/>
  <c r="FF317" i="1" s="1"/>
  <c r="FG317" i="1" s="1"/>
  <c r="FE318" i="1"/>
  <c r="FF318" i="1" s="1"/>
  <c r="FG318" i="1" s="1"/>
  <c r="FE2" i="1"/>
  <c r="FJ5" i="1" l="1"/>
  <c r="FK5" i="1"/>
  <c r="FL5" i="1"/>
  <c r="FM5" i="1"/>
  <c r="FN5" i="1"/>
  <c r="FO5" i="1"/>
  <c r="FP5" i="1"/>
  <c r="FQ5" i="1"/>
  <c r="FR5" i="1"/>
  <c r="FS5" i="1"/>
  <c r="FT5" i="1"/>
  <c r="FU5" i="1"/>
  <c r="FV5" i="1"/>
  <c r="FW5" i="1"/>
  <c r="FX5" i="1"/>
  <c r="FY5" i="1"/>
  <c r="FZ5" i="1"/>
  <c r="GA5" i="1"/>
  <c r="GB5" i="1"/>
  <c r="GC5" i="1"/>
  <c r="GD5" i="1"/>
  <c r="GE5" i="1"/>
  <c r="GF5" i="1"/>
  <c r="GG5" i="1"/>
  <c r="GH5" i="1"/>
  <c r="GI5" i="1"/>
  <c r="GJ5" i="1"/>
  <c r="GK5" i="1"/>
  <c r="GL5" i="1"/>
  <c r="GM5" i="1"/>
  <c r="GN5" i="1"/>
  <c r="GO5" i="1"/>
  <c r="GP5" i="1"/>
  <c r="GQ5" i="1"/>
  <c r="GR5" i="1"/>
  <c r="GS5" i="1"/>
  <c r="GT5" i="1"/>
  <c r="GU5" i="1"/>
  <c r="GV5" i="1"/>
  <c r="GW5" i="1"/>
  <c r="GX5" i="1"/>
  <c r="GY5" i="1"/>
  <c r="GZ5" i="1"/>
  <c r="HA5" i="1"/>
  <c r="HB5" i="1"/>
  <c r="HC5" i="1"/>
  <c r="HD5" i="1"/>
  <c r="HE5" i="1"/>
  <c r="HF5" i="1"/>
  <c r="HG5" i="1"/>
  <c r="HH5" i="1"/>
  <c r="HI5" i="1"/>
  <c r="HJ5" i="1"/>
  <c r="HK5" i="1"/>
  <c r="HL5" i="1"/>
  <c r="HM5" i="1"/>
  <c r="HN5" i="1"/>
  <c r="HO5" i="1"/>
  <c r="HP5" i="1"/>
  <c r="HQ5" i="1"/>
  <c r="HR5" i="1"/>
  <c r="HS5" i="1"/>
  <c r="HT5" i="1"/>
  <c r="HU5" i="1"/>
  <c r="HV5" i="1"/>
  <c r="HW5" i="1"/>
  <c r="HX5" i="1"/>
  <c r="HY5" i="1"/>
  <c r="HZ5" i="1"/>
  <c r="IA5" i="1"/>
  <c r="IB5" i="1"/>
  <c r="IC5" i="1"/>
  <c r="ID5" i="1"/>
  <c r="IE5" i="1"/>
  <c r="IF5" i="1"/>
  <c r="IG5" i="1"/>
  <c r="IH5" i="1"/>
  <c r="II5" i="1"/>
  <c r="IJ5" i="1"/>
  <c r="IK5" i="1"/>
  <c r="IL5" i="1"/>
  <c r="IM5" i="1"/>
  <c r="IN5" i="1"/>
  <c r="IO5" i="1"/>
  <c r="IP5" i="1"/>
  <c r="IQ5" i="1"/>
  <c r="IR5" i="1"/>
  <c r="IS5" i="1"/>
  <c r="IT5" i="1"/>
  <c r="IU5" i="1"/>
  <c r="IV5" i="1"/>
  <c r="IW5" i="1"/>
  <c r="IX5" i="1"/>
  <c r="IY5" i="1"/>
  <c r="IZ5" i="1"/>
  <c r="JA5" i="1"/>
  <c r="JB5" i="1"/>
  <c r="JC5" i="1"/>
  <c r="JD5" i="1"/>
  <c r="JE5" i="1"/>
  <c r="JF5" i="1"/>
  <c r="JG5" i="1"/>
  <c r="JH5" i="1"/>
  <c r="JI5" i="1"/>
  <c r="JJ5" i="1"/>
  <c r="JK5" i="1"/>
  <c r="JL5" i="1"/>
  <c r="JM5" i="1"/>
  <c r="JN5" i="1"/>
  <c r="JO5" i="1"/>
  <c r="JP5" i="1"/>
  <c r="JQ5" i="1"/>
  <c r="JR5" i="1"/>
  <c r="JS5" i="1"/>
  <c r="JT5" i="1"/>
  <c r="JU5" i="1"/>
  <c r="JV5" i="1"/>
  <c r="JW5" i="1"/>
  <c r="JX5" i="1"/>
  <c r="JY5" i="1"/>
  <c r="JZ5" i="1"/>
  <c r="KA5" i="1"/>
  <c r="KB5" i="1"/>
  <c r="KC5" i="1"/>
  <c r="KD5" i="1"/>
  <c r="KE5" i="1"/>
  <c r="KF5" i="1"/>
  <c r="KG5" i="1"/>
  <c r="KH5" i="1"/>
  <c r="KI5" i="1"/>
  <c r="KJ5" i="1"/>
  <c r="KK5" i="1"/>
  <c r="KL5" i="1"/>
  <c r="KM5" i="1"/>
  <c r="KN5" i="1"/>
  <c r="KO5" i="1"/>
  <c r="KP5" i="1"/>
  <c r="KQ5" i="1"/>
  <c r="KR5" i="1"/>
  <c r="KS5" i="1"/>
  <c r="KT5" i="1"/>
  <c r="KU5" i="1"/>
  <c r="KV5" i="1"/>
  <c r="KW5" i="1"/>
  <c r="KX5" i="1"/>
  <c r="KY5" i="1"/>
  <c r="KZ5" i="1"/>
  <c r="LA5" i="1"/>
  <c r="LB5" i="1"/>
  <c r="LC5" i="1"/>
  <c r="LD5" i="1"/>
  <c r="LE5" i="1"/>
  <c r="LF5" i="1"/>
  <c r="LG5" i="1"/>
  <c r="LH5" i="1"/>
  <c r="LI5" i="1"/>
  <c r="LJ5" i="1"/>
  <c r="LK5" i="1"/>
  <c r="FI5" i="1"/>
  <c r="FJ6" i="1"/>
  <c r="FK6" i="1"/>
  <c r="FL6" i="1"/>
  <c r="FM6" i="1"/>
  <c r="FN6" i="1"/>
  <c r="FO6" i="1"/>
  <c r="FP6" i="1"/>
  <c r="FQ6" i="1"/>
  <c r="FR6" i="1"/>
  <c r="FS6" i="1"/>
  <c r="FT6" i="1"/>
  <c r="FU6" i="1"/>
  <c r="FV6" i="1"/>
  <c r="FW6" i="1"/>
  <c r="FX6" i="1"/>
  <c r="FY6" i="1"/>
  <c r="FZ6" i="1"/>
  <c r="GA6" i="1"/>
  <c r="GB6" i="1"/>
  <c r="GC6" i="1"/>
  <c r="GD6" i="1"/>
  <c r="GE6" i="1"/>
  <c r="GF6" i="1"/>
  <c r="GG6" i="1"/>
  <c r="GH6" i="1"/>
  <c r="GI6" i="1"/>
  <c r="GJ6" i="1"/>
  <c r="GK6" i="1"/>
  <c r="GL6" i="1"/>
  <c r="GM6" i="1"/>
  <c r="GN6" i="1"/>
  <c r="GO6" i="1"/>
  <c r="GP6" i="1"/>
  <c r="GQ6" i="1"/>
  <c r="GR6" i="1"/>
  <c r="GS6" i="1"/>
  <c r="GT6" i="1"/>
  <c r="GU6" i="1"/>
  <c r="GV6" i="1"/>
  <c r="GW6" i="1"/>
  <c r="GX6" i="1"/>
  <c r="GY6" i="1"/>
  <c r="GZ6" i="1"/>
  <c r="HA6" i="1"/>
  <c r="HB6" i="1"/>
  <c r="HC6" i="1"/>
  <c r="HD6" i="1"/>
  <c r="HE6" i="1"/>
  <c r="HF6" i="1"/>
  <c r="HG6" i="1"/>
  <c r="HH6" i="1"/>
  <c r="HI6" i="1"/>
  <c r="HJ6" i="1"/>
  <c r="HK6" i="1"/>
  <c r="HL6" i="1"/>
  <c r="HM6" i="1"/>
  <c r="HN6" i="1"/>
  <c r="HO6" i="1"/>
  <c r="HP6" i="1"/>
  <c r="HQ6" i="1"/>
  <c r="HR6" i="1"/>
  <c r="HS6" i="1"/>
  <c r="HT6" i="1"/>
  <c r="HU6" i="1"/>
  <c r="HV6" i="1"/>
  <c r="HW6" i="1"/>
  <c r="HX6" i="1"/>
  <c r="HY6" i="1"/>
  <c r="HZ6" i="1"/>
  <c r="IA6" i="1"/>
  <c r="IB6" i="1"/>
  <c r="IC6" i="1"/>
  <c r="ID6" i="1"/>
  <c r="IE6" i="1"/>
  <c r="IF6" i="1"/>
  <c r="IG6" i="1"/>
  <c r="IH6" i="1"/>
  <c r="II6" i="1"/>
  <c r="IJ6" i="1"/>
  <c r="IK6" i="1"/>
  <c r="IL6" i="1"/>
  <c r="IM6" i="1"/>
  <c r="IN6" i="1"/>
  <c r="IO6" i="1"/>
  <c r="IP6" i="1"/>
  <c r="IQ6" i="1"/>
  <c r="IR6" i="1"/>
  <c r="IS6" i="1"/>
  <c r="IT6" i="1"/>
  <c r="IU6" i="1"/>
  <c r="IV6" i="1"/>
  <c r="IW6" i="1"/>
  <c r="IX6" i="1"/>
  <c r="IY6" i="1"/>
  <c r="IZ6" i="1"/>
  <c r="JA6" i="1"/>
  <c r="JB6" i="1"/>
  <c r="JC6" i="1"/>
  <c r="JD6" i="1"/>
  <c r="JE6" i="1"/>
  <c r="JF6" i="1"/>
  <c r="JG6" i="1"/>
  <c r="JH6" i="1"/>
  <c r="JI6" i="1"/>
  <c r="JJ6" i="1"/>
  <c r="JK6" i="1"/>
  <c r="JL6" i="1"/>
  <c r="JM6" i="1"/>
  <c r="JN6" i="1"/>
  <c r="JO6" i="1"/>
  <c r="JP6" i="1"/>
  <c r="JQ6" i="1"/>
  <c r="JR6" i="1"/>
  <c r="JS6" i="1"/>
  <c r="JT6" i="1"/>
  <c r="JU6" i="1"/>
  <c r="JV6" i="1"/>
  <c r="JW6" i="1"/>
  <c r="JX6" i="1"/>
  <c r="JY6" i="1"/>
  <c r="JZ6" i="1"/>
  <c r="KA6" i="1"/>
  <c r="KB6" i="1"/>
  <c r="KC6" i="1"/>
  <c r="KD6" i="1"/>
  <c r="KE6" i="1"/>
  <c r="KF6" i="1"/>
  <c r="KG6" i="1"/>
  <c r="KH6" i="1"/>
  <c r="KI6" i="1"/>
  <c r="KJ6" i="1"/>
  <c r="KK6" i="1"/>
  <c r="KL6" i="1"/>
  <c r="KM6" i="1"/>
  <c r="KN6" i="1"/>
  <c r="KO6" i="1"/>
  <c r="KP6" i="1"/>
  <c r="KQ6" i="1"/>
  <c r="KR6" i="1"/>
  <c r="KS6" i="1"/>
  <c r="KT6" i="1"/>
  <c r="KU6" i="1"/>
  <c r="KV6" i="1"/>
  <c r="KW6" i="1"/>
  <c r="KX6" i="1"/>
  <c r="KY6" i="1"/>
  <c r="KZ6" i="1"/>
  <c r="LA6" i="1"/>
  <c r="LB6" i="1"/>
  <c r="LC6" i="1"/>
  <c r="LD6" i="1"/>
  <c r="LE6" i="1"/>
  <c r="LF6" i="1"/>
  <c r="LG6" i="1"/>
  <c r="LH6" i="1"/>
  <c r="LI6" i="1"/>
  <c r="LJ6" i="1"/>
  <c r="LK6" i="1"/>
  <c r="FI6" i="1"/>
  <c r="FF2" i="1"/>
  <c r="FG2" i="1" s="1"/>
  <c r="FJ15" i="1" s="1"/>
  <c r="FL15" i="1" l="1"/>
  <c r="FJ18" i="1" s="1"/>
</calcChain>
</file>

<file path=xl/sharedStrings.xml><?xml version="1.0" encoding="utf-8"?>
<sst xmlns="http://schemas.openxmlformats.org/spreadsheetml/2006/main" count="643" uniqueCount="637">
  <si>
    <t>lugar</t>
  </si>
  <si>
    <t>porcentaje</t>
  </si>
  <si>
    <t>local</t>
  </si>
  <si>
    <t>desempleo</t>
  </si>
  <si>
    <t>desempleo2</t>
  </si>
  <si>
    <t>escolaridad</t>
  </si>
  <si>
    <t>ingreso</t>
  </si>
  <si>
    <t>ideologia</t>
  </si>
  <si>
    <t>nivel</t>
  </si>
  <si>
    <t>pikachu</t>
  </si>
  <si>
    <t>residuo</t>
  </si>
  <si>
    <t>residuo2</t>
  </si>
  <si>
    <t>Ciudad Férrica </t>
  </si>
  <si>
    <t>Ciudad Azuliza </t>
  </si>
  <si>
    <t>Ciudad Malvalona </t>
  </si>
  <si>
    <t>Ciudad Lavacal</t>
  </si>
  <si>
    <t>Ciudad Petalia </t>
  </si>
  <si>
    <t>Ciudad Arbora</t>
  </si>
  <si>
    <t>Ciudad Algaria </t>
  </si>
  <si>
    <t>Ciudad Polis</t>
  </si>
  <si>
    <t>Ciudad Plateada </t>
  </si>
  <si>
    <t>Ciudad Celeste </t>
  </si>
  <si>
    <t>Ciudad Carmín </t>
  </si>
  <si>
    <t>Ciudad Azulona </t>
  </si>
  <si>
    <t>Ciudad Fucsia </t>
  </si>
  <si>
    <t>Ciudad Azafrán </t>
  </si>
  <si>
    <t>Ciudad Canela</t>
  </si>
  <si>
    <t>Ciudad Verde </t>
  </si>
  <si>
    <t>Ciudad Malva </t>
  </si>
  <si>
    <t>Ciudad Azalea </t>
  </si>
  <si>
    <t>Ciudad Trigal </t>
  </si>
  <si>
    <t>Ciudad Iris </t>
  </si>
  <si>
    <t>Ciudad Orquídea </t>
  </si>
  <si>
    <t>Ciudad Olivo </t>
  </si>
  <si>
    <t>Ciudad Caoba </t>
  </si>
  <si>
    <t>Ciudad Endrino </t>
  </si>
  <si>
    <t>Ciudad Pirita </t>
  </si>
  <si>
    <t>Ciudad Vetusta </t>
  </si>
  <si>
    <t>Ciudad Rocavelo </t>
  </si>
  <si>
    <t>Ciudad Pradera </t>
  </si>
  <si>
    <t>Ciudad Corazón </t>
  </si>
  <si>
    <t>Ciudad Canal </t>
  </si>
  <si>
    <t>Ciudad Puntaneva </t>
  </si>
  <si>
    <t>Ciudad Marina </t>
  </si>
  <si>
    <t>Ciudad Esmalte </t>
  </si>
  <si>
    <t>Ciudad Porcelana </t>
  </si>
  <si>
    <t>Ciudad Mayólica </t>
  </si>
  <si>
    <t>Ciudad Fayenza </t>
  </si>
  <si>
    <t>Ciudad Loza </t>
  </si>
  <si>
    <t>Ciudad Teja </t>
  </si>
  <si>
    <t>Ciudad Caolín </t>
  </si>
  <si>
    <t>Ciudad Engobe </t>
  </si>
  <si>
    <t>Ciudad Hormigón </t>
  </si>
  <si>
    <t>Ciudad Marga </t>
  </si>
  <si>
    <t>Ciudad Novarte </t>
  </si>
  <si>
    <t>Ciudad Relieve </t>
  </si>
  <si>
    <t>Ciudad Yantra </t>
  </si>
  <si>
    <t>Ciudad Témpera </t>
  </si>
  <si>
    <t>Ciudad Luminalia </t>
  </si>
  <si>
    <t>Ciudad Romantis </t>
  </si>
  <si>
    <t>Ciudad Fluxus </t>
  </si>
  <si>
    <t>Ciudad Fractal </t>
  </si>
  <si>
    <t>Pueblo Teddiursa</t>
  </si>
  <si>
    <t>Pueblo Spinarak</t>
  </si>
  <si>
    <t>Pueblo Kadabra</t>
  </si>
  <si>
    <t>Ciudad Nidoking</t>
  </si>
  <si>
    <t>Ciudad Magnemite</t>
  </si>
  <si>
    <t>Pueblo Ditto</t>
  </si>
  <si>
    <t>Pueblo Sandshrew</t>
  </si>
  <si>
    <t>Ciudad Mudkip</t>
  </si>
  <si>
    <t>Pueblo Horsea</t>
  </si>
  <si>
    <t>Ciudad Mantine</t>
  </si>
  <si>
    <t>Pueblo Ampharos</t>
  </si>
  <si>
    <t>Pueblo Vileplume</t>
  </si>
  <si>
    <t>Pueblo Beedrill</t>
  </si>
  <si>
    <t>Ciudad Magmar</t>
  </si>
  <si>
    <t>Pueblo Cascoon</t>
  </si>
  <si>
    <t>Ciudad Psyduck</t>
  </si>
  <si>
    <t>Ciudad Gloom</t>
  </si>
  <si>
    <t>Pueblo Silcoon</t>
  </si>
  <si>
    <t>Ciudad Clefairy</t>
  </si>
  <si>
    <t>Pueblo Ursaring</t>
  </si>
  <si>
    <t>Ciudad Diglett</t>
  </si>
  <si>
    <t>Ciudad Snorlax</t>
  </si>
  <si>
    <t>Ciudad Loudred</t>
  </si>
  <si>
    <t>Ciudad Koffing</t>
  </si>
  <si>
    <t>Ciudad Dunsparce</t>
  </si>
  <si>
    <t>Pueblo Charizard</t>
  </si>
  <si>
    <t>Ciudad Marill</t>
  </si>
  <si>
    <t>Pueblo Mr. Mime</t>
  </si>
  <si>
    <t>Pueblo Blissey</t>
  </si>
  <si>
    <t>Pueblo Yanma</t>
  </si>
  <si>
    <t>Ciudad Shellder</t>
  </si>
  <si>
    <t>Ciudad Butterfree</t>
  </si>
  <si>
    <t>Ciudad Beautifly</t>
  </si>
  <si>
    <t>Pueblo Elekid</t>
  </si>
  <si>
    <t>Ciudad Pupitar</t>
  </si>
  <si>
    <t>Pueblo Farfetch’d</t>
  </si>
  <si>
    <t>Pueblo Bulbasaur</t>
  </si>
  <si>
    <t>Pueblo Xatu</t>
  </si>
  <si>
    <t>Ciudad Snubbull</t>
  </si>
  <si>
    <t>Ciudad Slowking</t>
  </si>
  <si>
    <t>Ciudad Vulpix</t>
  </si>
  <si>
    <t>Ciudad Raticate</t>
  </si>
  <si>
    <t>Ciudad Sceptile</t>
  </si>
  <si>
    <t>Pueblo Slugma</t>
  </si>
  <si>
    <t>Ciudad Pidgey</t>
  </si>
  <si>
    <t>Ciudad Metapod</t>
  </si>
  <si>
    <t>Ciudad Ninetales</t>
  </si>
  <si>
    <t>Ciudad Houndoom</t>
  </si>
  <si>
    <t>Ciudad Ludicolo</t>
  </si>
  <si>
    <t>Pueblo Dustox</t>
  </si>
  <si>
    <t>Ciudad Nidorino</t>
  </si>
  <si>
    <t>Pueblo Exeggcute</t>
  </si>
  <si>
    <t>Pueblo Moltres</t>
  </si>
  <si>
    <t>Pueblo Treecko</t>
  </si>
  <si>
    <t>Ciudad Seadra</t>
  </si>
  <si>
    <t>Ciudad Skarmory</t>
  </si>
  <si>
    <t>Ciudad Squirtle</t>
  </si>
  <si>
    <t>Ciudad Weedle</t>
  </si>
  <si>
    <t>Pueblo Tentacruel</t>
  </si>
  <si>
    <t>Ciudad Nincada</t>
  </si>
  <si>
    <t>Ciudad Umbreon</t>
  </si>
  <si>
    <t>Ciudad Weezing</t>
  </si>
  <si>
    <t>Ciudad Vigoroth</t>
  </si>
  <si>
    <t>Pueblo Electrode</t>
  </si>
  <si>
    <t>Pueblo Quilava</t>
  </si>
  <si>
    <t>Ciudad Hitmontop</t>
  </si>
  <si>
    <t>Ciudad Venomoth</t>
  </si>
  <si>
    <t>Pueblo Surskit</t>
  </si>
  <si>
    <t>Pueblo Alakazam</t>
  </si>
  <si>
    <t>Pueblo Tauros</t>
  </si>
  <si>
    <t>Ciudad Typhlosion</t>
  </si>
  <si>
    <t>Pueblo Poliwrath</t>
  </si>
  <si>
    <t>Ciudad Golduck</t>
  </si>
  <si>
    <t>Ciudad Linoone</t>
  </si>
  <si>
    <t>Pueblo Girafarig</t>
  </si>
  <si>
    <t>Pueblo Ledian</t>
  </si>
  <si>
    <t>Pueblo Kingdra</t>
  </si>
  <si>
    <t>Pueblo Paras</t>
  </si>
  <si>
    <t>Ciudad Lombre</t>
  </si>
  <si>
    <t>Ciudad Ralts</t>
  </si>
  <si>
    <t>Ciudad Seel</t>
  </si>
  <si>
    <t>Ciudad Parasect</t>
  </si>
  <si>
    <t>Ciudad Eevee</t>
  </si>
  <si>
    <t>Ciudad Nidoran</t>
  </si>
  <si>
    <t>Pueblo Electabuzz</t>
  </si>
  <si>
    <t>Pueblo Octillery</t>
  </si>
  <si>
    <t>Pueblo Victreebel</t>
  </si>
  <si>
    <t>Pueblo Tangela</t>
  </si>
  <si>
    <t>Ciudad Heracross</t>
  </si>
  <si>
    <t>Pueblo Ekans</t>
  </si>
  <si>
    <t>Pueblo Mewtwo</t>
  </si>
  <si>
    <t>Ciudad Sudowoodo</t>
  </si>
  <si>
    <t>Ciudad Shedinja</t>
  </si>
  <si>
    <t>Ciudad Gligar</t>
  </si>
  <si>
    <t>Pueblo Staryu</t>
  </si>
  <si>
    <t>Pueblo Articuno</t>
  </si>
  <si>
    <t>Pueblo Noctowl</t>
  </si>
  <si>
    <t>Pueblo Pineco</t>
  </si>
  <si>
    <t>Ciudad Wooper</t>
  </si>
  <si>
    <t>Ciudad Kakuna</t>
  </si>
  <si>
    <t>Ciudad Ivysaur</t>
  </si>
  <si>
    <t>Pueblo Charmander</t>
  </si>
  <si>
    <t>Ciudad Machop</t>
  </si>
  <si>
    <t>Ciudad Lotad</t>
  </si>
  <si>
    <t>Pueblo Wigglytuff</t>
  </si>
  <si>
    <t>Pueblo Igglybuff</t>
  </si>
  <si>
    <t>Ciudad Hitmonlee</t>
  </si>
  <si>
    <t>Pueblo Voltorb</t>
  </si>
  <si>
    <t>Pueblo Oddish</t>
  </si>
  <si>
    <t>Ciudad Starmie</t>
  </si>
  <si>
    <t>Pueblo Cleffa</t>
  </si>
  <si>
    <t>Pueblo Blaziken</t>
  </si>
  <si>
    <t>Ciudad Shroomish</t>
  </si>
  <si>
    <t>Pueblo Hypno</t>
  </si>
  <si>
    <t>Pueblo Suicune</t>
  </si>
  <si>
    <t>Ciudad Rattata</t>
  </si>
  <si>
    <t>Pueblo Porygon</t>
  </si>
  <si>
    <t>Pueblo Machoke</t>
  </si>
  <si>
    <t>Pueblo Venusaur</t>
  </si>
  <si>
    <t>Pueblo Weepinbell</t>
  </si>
  <si>
    <t>Pueblo Sentret</t>
  </si>
  <si>
    <t>Ciudad Azumarill</t>
  </si>
  <si>
    <t>Ciudad Raichu</t>
  </si>
  <si>
    <t>Ciudad Cloyster</t>
  </si>
  <si>
    <t>Ciudad Rhydon</t>
  </si>
  <si>
    <t>Ciudad Chikorita</t>
  </si>
  <si>
    <t>Ciudad Chinchou</t>
  </si>
  <si>
    <t>Ciudad Unown</t>
  </si>
  <si>
    <t>Ciudad Dodrio</t>
  </si>
  <si>
    <t>Pueblo Krabby</t>
  </si>
  <si>
    <t>Ciudad Exploud</t>
  </si>
  <si>
    <t>Ciudad Hoppip</t>
  </si>
  <si>
    <t>Ciudad Slowpoke</t>
  </si>
  <si>
    <t>Pueblo Murkrow</t>
  </si>
  <si>
    <t>Ciudad Swinub</t>
  </si>
  <si>
    <t>Ciudad Chansey</t>
  </si>
  <si>
    <t>Ciudad Masquerain</t>
  </si>
  <si>
    <t>Pueblo Slowbro</t>
  </si>
  <si>
    <t>Pueblo Jynx</t>
  </si>
  <si>
    <t>Pueblo Vaporeon</t>
  </si>
  <si>
    <t>Pueblo Charmeleon</t>
  </si>
  <si>
    <t>Ciudad Scyther</t>
  </si>
  <si>
    <t>Ciudad Corsola</t>
  </si>
  <si>
    <t>Pueblo Tyranitar</t>
  </si>
  <si>
    <t>Ciudad Hoothoot</t>
  </si>
  <si>
    <t>Pueblo Crobat</t>
  </si>
  <si>
    <t>Ciudad Haunter</t>
  </si>
  <si>
    <t>Pueblo Bellossom</t>
  </si>
  <si>
    <t>Pueblo Gengar</t>
  </si>
  <si>
    <t>Pueblo Spearow</t>
  </si>
  <si>
    <t>Ciudad Raikou</t>
  </si>
  <si>
    <t>Pueblo Marowak</t>
  </si>
  <si>
    <t>Ciudad Jolteon</t>
  </si>
  <si>
    <t>Pueblo Bayleef</t>
  </si>
  <si>
    <t>Ciudad Entei</t>
  </si>
  <si>
    <t>Ciudad Ponyta</t>
  </si>
  <si>
    <t>Pueblo Machamp</t>
  </si>
  <si>
    <t>Ciudad Ho-Oh</t>
  </si>
  <si>
    <t>Pueblo Magikarp</t>
  </si>
  <si>
    <t>Pueblo Gardevoir</t>
  </si>
  <si>
    <t>Ciudad Sunflora</t>
  </si>
  <si>
    <t>Pueblo Dragonair</t>
  </si>
  <si>
    <t>Ciudad Togepi</t>
  </si>
  <si>
    <t>Pueblo Jigglypuff</t>
  </si>
  <si>
    <t>Ciudad Rhyhorn</t>
  </si>
  <si>
    <t>Ciudad Lickitung</t>
  </si>
  <si>
    <t>Ciudad Bellsprout</t>
  </si>
  <si>
    <t>Pueblo Ninjask</t>
  </si>
  <si>
    <t>Ciudad Misdreavus</t>
  </si>
  <si>
    <t>Pueblo Jumpluff</t>
  </si>
  <si>
    <t>Pueblo Nidoqueen</t>
  </si>
  <si>
    <t>Pueblo Cubone</t>
  </si>
  <si>
    <t>Pueblo Growlithe</t>
  </si>
  <si>
    <t>Ciudad Whismur</t>
  </si>
  <si>
    <t>Ciudad Swampert</t>
  </si>
  <si>
    <t>Ciudad Aerodactyl</t>
  </si>
  <si>
    <t>Ciudad Grimer</t>
  </si>
  <si>
    <t>Ciudad Blastoise</t>
  </si>
  <si>
    <t>Pueblo Dewgong</t>
  </si>
  <si>
    <t>Ciudad Shuckle</t>
  </si>
  <si>
    <t>Pueblo Fearow</t>
  </si>
  <si>
    <t>Pueblo Kangaskhan</t>
  </si>
  <si>
    <t>Ciudad Omanyte</t>
  </si>
  <si>
    <t>Ciudad Drowzee</t>
  </si>
  <si>
    <t>Ciudad Gyarados</t>
  </si>
  <si>
    <t>Pueblo Porygon2</t>
  </si>
  <si>
    <t>Ciudad Venonat</t>
  </si>
  <si>
    <t>Pueblo Magneton</t>
  </si>
  <si>
    <t>Ciudad Doduo</t>
  </si>
  <si>
    <t>Ciudad Exeggutor</t>
  </si>
  <si>
    <t>Ciudad Celebi</t>
  </si>
  <si>
    <t>Pueblo Kingler</t>
  </si>
  <si>
    <t>Pueblo Breloom</t>
  </si>
  <si>
    <t>Pueblo Mankey</t>
  </si>
  <si>
    <t>Ciudad Remoraid</t>
  </si>
  <si>
    <t>Ciudad Stantler</t>
  </si>
  <si>
    <t>Ciudad Flaaffy</t>
  </si>
  <si>
    <t>Pueblo Espeon</t>
  </si>
  <si>
    <t>Ciudad Poochyena</t>
  </si>
  <si>
    <t>Pueblo Aipom</t>
  </si>
  <si>
    <t>Pueblo Nidorina</t>
  </si>
  <si>
    <t>Pueblo Flareon</t>
  </si>
  <si>
    <t>Pueblo Abra</t>
  </si>
  <si>
    <t>Pueblo Donphan</t>
  </si>
  <si>
    <t>Pueblo Mightyena</t>
  </si>
  <si>
    <t>Pueblo Wurmple</t>
  </si>
  <si>
    <t>Ciudad Arbok</t>
  </si>
  <si>
    <t>Pueblo Hitmonchan</t>
  </si>
  <si>
    <t>Pueblo Meganium</t>
  </si>
  <si>
    <t>Ciudad Sneasel</t>
  </si>
  <si>
    <t>Pueblo Pelipper</t>
  </si>
  <si>
    <t>Pueblo Houndour</t>
  </si>
  <si>
    <t>Ciudad Cyndaquil</t>
  </si>
  <si>
    <t>Ciudad Combusken</t>
  </si>
  <si>
    <t>Pueblo Nidoran</t>
  </si>
  <si>
    <t>Ciudad Taillow</t>
  </si>
  <si>
    <t>Ciudad Politoed</t>
  </si>
  <si>
    <t>Pueblo Golem</t>
  </si>
  <si>
    <t>Ciudad Qwilfish</t>
  </si>
  <si>
    <t>Ciudad Arcanine</t>
  </si>
  <si>
    <t>Ciudad Dragonite</t>
  </si>
  <si>
    <t>Pueblo Gastly</t>
  </si>
  <si>
    <t>Pueblo Nuzleaf</t>
  </si>
  <si>
    <t>Ciudad Tentacool</t>
  </si>
  <si>
    <t>Ciudad Zapdos</t>
  </si>
  <si>
    <t>Ciudad Muk</t>
  </si>
  <si>
    <t>Ciudad Kabutops</t>
  </si>
  <si>
    <t>Pueblo Slaking</t>
  </si>
  <si>
    <t>Pueblo Onix</t>
  </si>
  <si>
    <t>Pueblo Pikachu</t>
  </si>
  <si>
    <t>Pueblo Wobbuffet</t>
  </si>
  <si>
    <t>Ciudad Feraligatr</t>
  </si>
  <si>
    <t>Ciudad Togetic</t>
  </si>
  <si>
    <t>Ciudad Sunkern</t>
  </si>
  <si>
    <t>Pueblo Wartortle</t>
  </si>
  <si>
    <t>Pueblo Mew</t>
  </si>
  <si>
    <t>Pueblo Scizor</t>
  </si>
  <si>
    <t>Pueblo Quagsire</t>
  </si>
  <si>
    <t>Pueblo Magby</t>
  </si>
  <si>
    <t>Pueblo Shiftry</t>
  </si>
  <si>
    <t>Ciudad Marshtomp</t>
  </si>
  <si>
    <t>Ciudad Sandslash</t>
  </si>
  <si>
    <t>Ciudad Geodude</t>
  </si>
  <si>
    <t>Ciudad Rapidash</t>
  </si>
  <si>
    <t>Pueblo Smeargle</t>
  </si>
  <si>
    <t>Pueblo Grovyle</t>
  </si>
  <si>
    <t>Ciudad Pidgeot</t>
  </si>
  <si>
    <t>Ciudad Steelix</t>
  </si>
  <si>
    <t>Ciudad Torchic</t>
  </si>
  <si>
    <t>Pueblo Dugtrio</t>
  </si>
  <si>
    <t>Ciudad Lapras</t>
  </si>
  <si>
    <t>Ciudad Magcargo</t>
  </si>
  <si>
    <t>Ciudad Poliwag</t>
  </si>
  <si>
    <t>Pueblo Slakoth</t>
  </si>
  <si>
    <t>Pueblo Skiploom</t>
  </si>
  <si>
    <t>Pueblo Totodile</t>
  </si>
  <si>
    <t>Pueblo Delibird</t>
  </si>
  <si>
    <t>Pueblo Tyrogue</t>
  </si>
  <si>
    <t>Pueblo Pinsir</t>
  </si>
  <si>
    <t>Pueblo Larvitar</t>
  </si>
  <si>
    <t>Ciudad Primeape</t>
  </si>
  <si>
    <t>Ciudad Kabuto</t>
  </si>
  <si>
    <t>basura1</t>
  </si>
  <si>
    <t>basura2</t>
  </si>
  <si>
    <t>basura3</t>
  </si>
  <si>
    <t>basura4</t>
  </si>
  <si>
    <t>basura5</t>
  </si>
  <si>
    <t>basura6</t>
  </si>
  <si>
    <t>basura7</t>
  </si>
  <si>
    <t>basura8</t>
  </si>
  <si>
    <t>basura9</t>
  </si>
  <si>
    <t>basura10</t>
  </si>
  <si>
    <t>basura11</t>
  </si>
  <si>
    <t>basura12</t>
  </si>
  <si>
    <t>basura13</t>
  </si>
  <si>
    <t>basura14</t>
  </si>
  <si>
    <t>basura15</t>
  </si>
  <si>
    <t>basura16</t>
  </si>
  <si>
    <t>basura17</t>
  </si>
  <si>
    <t>basura18</t>
  </si>
  <si>
    <t>basura19</t>
  </si>
  <si>
    <t>basura20</t>
  </si>
  <si>
    <t>basura21</t>
  </si>
  <si>
    <t>basura22</t>
  </si>
  <si>
    <t>basura23</t>
  </si>
  <si>
    <t>basura24</t>
  </si>
  <si>
    <t>basura25</t>
  </si>
  <si>
    <t>basura26</t>
  </si>
  <si>
    <t>basura27</t>
  </si>
  <si>
    <t>basura28</t>
  </si>
  <si>
    <t>basura29</t>
  </si>
  <si>
    <t>basura30</t>
  </si>
  <si>
    <t>basura31</t>
  </si>
  <si>
    <t>basura32</t>
  </si>
  <si>
    <t>basura33</t>
  </si>
  <si>
    <t>basura34</t>
  </si>
  <si>
    <t>basura35</t>
  </si>
  <si>
    <t>basura36</t>
  </si>
  <si>
    <t>basura37</t>
  </si>
  <si>
    <t>basura38</t>
  </si>
  <si>
    <t>basura39</t>
  </si>
  <si>
    <t>basura40</t>
  </si>
  <si>
    <t>basura41</t>
  </si>
  <si>
    <t>basura42</t>
  </si>
  <si>
    <t>basura43</t>
  </si>
  <si>
    <t>basura44</t>
  </si>
  <si>
    <t>basura45</t>
  </si>
  <si>
    <t>basura46</t>
  </si>
  <si>
    <t>basura47</t>
  </si>
  <si>
    <t>basura48</t>
  </si>
  <si>
    <t>basura49</t>
  </si>
  <si>
    <t>basura50</t>
  </si>
  <si>
    <t>basura51</t>
  </si>
  <si>
    <t>basura52</t>
  </si>
  <si>
    <t>basura53</t>
  </si>
  <si>
    <t>basura54</t>
  </si>
  <si>
    <t>basura55</t>
  </si>
  <si>
    <t>basura56</t>
  </si>
  <si>
    <t>basura57</t>
  </si>
  <si>
    <t>basura58</t>
  </si>
  <si>
    <t>basura59</t>
  </si>
  <si>
    <t>basura60</t>
  </si>
  <si>
    <t>basura61</t>
  </si>
  <si>
    <t>basura62</t>
  </si>
  <si>
    <t>basura63</t>
  </si>
  <si>
    <t>basura64</t>
  </si>
  <si>
    <t>basura65</t>
  </si>
  <si>
    <t>basura66</t>
  </si>
  <si>
    <t>basura67</t>
  </si>
  <si>
    <t>basura68</t>
  </si>
  <si>
    <t>basura69</t>
  </si>
  <si>
    <t>basura70</t>
  </si>
  <si>
    <t>basura71</t>
  </si>
  <si>
    <t>basura72</t>
  </si>
  <si>
    <t>basura73</t>
  </si>
  <si>
    <t>basura74</t>
  </si>
  <si>
    <t>basura75</t>
  </si>
  <si>
    <t>basura76</t>
  </si>
  <si>
    <t>basura77</t>
  </si>
  <si>
    <t>basura78</t>
  </si>
  <si>
    <t>basura79</t>
  </si>
  <si>
    <t>basura80</t>
  </si>
  <si>
    <t>basura81</t>
  </si>
  <si>
    <t>basura82</t>
  </si>
  <si>
    <t>basura83</t>
  </si>
  <si>
    <t>basura84</t>
  </si>
  <si>
    <t>basura85</t>
  </si>
  <si>
    <t>basura86</t>
  </si>
  <si>
    <t>basura87</t>
  </si>
  <si>
    <t>basura88</t>
  </si>
  <si>
    <t>basura89</t>
  </si>
  <si>
    <t>basura90</t>
  </si>
  <si>
    <t>basura91</t>
  </si>
  <si>
    <t>basura92</t>
  </si>
  <si>
    <t>basura93</t>
  </si>
  <si>
    <t>basura94</t>
  </si>
  <si>
    <t>basura95</t>
  </si>
  <si>
    <t>basura96</t>
  </si>
  <si>
    <t>basura97</t>
  </si>
  <si>
    <t>basura98</t>
  </si>
  <si>
    <t>basura99</t>
  </si>
  <si>
    <t>basura100</t>
  </si>
  <si>
    <t>basura101</t>
  </si>
  <si>
    <t>basura102</t>
  </si>
  <si>
    <t>basura103</t>
  </si>
  <si>
    <t>basura104</t>
  </si>
  <si>
    <t>basura105</t>
  </si>
  <si>
    <t>basura106</t>
  </si>
  <si>
    <t>basura107</t>
  </si>
  <si>
    <t>basura108</t>
  </si>
  <si>
    <t>basura109</t>
  </si>
  <si>
    <t>basura110</t>
  </si>
  <si>
    <t>basura111</t>
  </si>
  <si>
    <t>basura112</t>
  </si>
  <si>
    <t>basura113</t>
  </si>
  <si>
    <t>basura114</t>
  </si>
  <si>
    <t>basura115</t>
  </si>
  <si>
    <t>basura116</t>
  </si>
  <si>
    <t>basura117</t>
  </si>
  <si>
    <t>basura118</t>
  </si>
  <si>
    <t>basura119</t>
  </si>
  <si>
    <t>basura120</t>
  </si>
  <si>
    <t>basura121</t>
  </si>
  <si>
    <t>basura122</t>
  </si>
  <si>
    <t>basura123</t>
  </si>
  <si>
    <t>basura124</t>
  </si>
  <si>
    <t>basura125</t>
  </si>
  <si>
    <t>basura126</t>
  </si>
  <si>
    <t>basura127</t>
  </si>
  <si>
    <t>basura128</t>
  </si>
  <si>
    <t>basura129</t>
  </si>
  <si>
    <t>basura130</t>
  </si>
  <si>
    <t>basura131</t>
  </si>
  <si>
    <t>basura132</t>
  </si>
  <si>
    <t>basura133</t>
  </si>
  <si>
    <t>basura134</t>
  </si>
  <si>
    <t>basura135</t>
  </si>
  <si>
    <t>basura136</t>
  </si>
  <si>
    <t>basura137</t>
  </si>
  <si>
    <t>basura138</t>
  </si>
  <si>
    <t>basura139</t>
  </si>
  <si>
    <t>basura140</t>
  </si>
  <si>
    <t>basura141</t>
  </si>
  <si>
    <t>basura142</t>
  </si>
  <si>
    <t>basura143</t>
  </si>
  <si>
    <t>basura144</t>
  </si>
  <si>
    <t>basura145</t>
  </si>
  <si>
    <t>basura146</t>
  </si>
  <si>
    <t>basura147</t>
  </si>
  <si>
    <t>basura148</t>
  </si>
  <si>
    <t>basura149</t>
  </si>
  <si>
    <t>basura150</t>
  </si>
  <si>
    <t>β_local</t>
  </si>
  <si>
    <t>β_desempleo</t>
  </si>
  <si>
    <t>β_desempleo2</t>
  </si>
  <si>
    <t>β_escolaridad</t>
  </si>
  <si>
    <t>β_ingreso</t>
  </si>
  <si>
    <t>β_ideologia</t>
  </si>
  <si>
    <t>β_nivel</t>
  </si>
  <si>
    <t>β_pikachu</t>
  </si>
  <si>
    <t>β_basura1</t>
  </si>
  <si>
    <t>β_basura2</t>
  </si>
  <si>
    <t>β_basura3</t>
  </si>
  <si>
    <t>β_basura4</t>
  </si>
  <si>
    <t>β_basura5</t>
  </si>
  <si>
    <t>β_basura6</t>
  </si>
  <si>
    <t>β_basura7</t>
  </si>
  <si>
    <t>β_basura8</t>
  </si>
  <si>
    <t>β_basura9</t>
  </si>
  <si>
    <t>β_basura10</t>
  </si>
  <si>
    <t>β_basura11</t>
  </si>
  <si>
    <t>β_basura12</t>
  </si>
  <si>
    <t>β_basura13</t>
  </si>
  <si>
    <t>β_basura14</t>
  </si>
  <si>
    <t>β_basura15</t>
  </si>
  <si>
    <t>β_basura16</t>
  </si>
  <si>
    <t>β_basura17</t>
  </si>
  <si>
    <t>β_basura18</t>
  </si>
  <si>
    <t>β_basura19</t>
  </si>
  <si>
    <t>β_basura20</t>
  </si>
  <si>
    <t>β_basura21</t>
  </si>
  <si>
    <t>β_basura22</t>
  </si>
  <si>
    <t>β_basura23</t>
  </si>
  <si>
    <t>β_basura24</t>
  </si>
  <si>
    <t>β_basura25</t>
  </si>
  <si>
    <t>β_basura26</t>
  </si>
  <si>
    <t>β_basura27</t>
  </si>
  <si>
    <t>β_basura28</t>
  </si>
  <si>
    <t>β_basura29</t>
  </si>
  <si>
    <t>β_basura30</t>
  </si>
  <si>
    <t>β_basura31</t>
  </si>
  <si>
    <t>β_basura32</t>
  </si>
  <si>
    <t>β_basura33</t>
  </si>
  <si>
    <t>β_basura34</t>
  </si>
  <si>
    <t>β_basura35</t>
  </si>
  <si>
    <t>β_basura36</t>
  </si>
  <si>
    <t>β_basura37</t>
  </si>
  <si>
    <t>β_basura38</t>
  </si>
  <si>
    <t>β_basura39</t>
  </si>
  <si>
    <t>β_basura40</t>
  </si>
  <si>
    <t>β_basura41</t>
  </si>
  <si>
    <t>β_basura42</t>
  </si>
  <si>
    <t>β_basura43</t>
  </si>
  <si>
    <t>β_basura44</t>
  </si>
  <si>
    <t>β_basura45</t>
  </si>
  <si>
    <t>β_basura46</t>
  </si>
  <si>
    <t>β_basura47</t>
  </si>
  <si>
    <t>β_basura48</t>
  </si>
  <si>
    <t>β_basura49</t>
  </si>
  <si>
    <t>β_basura50</t>
  </si>
  <si>
    <t>β_basura51</t>
  </si>
  <si>
    <t>β_basura52</t>
  </si>
  <si>
    <t>β_basura53</t>
  </si>
  <si>
    <t>β_basura54</t>
  </si>
  <si>
    <t>β_basura55</t>
  </si>
  <si>
    <t>β_basura56</t>
  </si>
  <si>
    <t>β_basura57</t>
  </si>
  <si>
    <t>β_basura58</t>
  </si>
  <si>
    <t>β_basura59</t>
  </si>
  <si>
    <t>β_basura60</t>
  </si>
  <si>
    <t>β_basura61</t>
  </si>
  <si>
    <t>β_basura62</t>
  </si>
  <si>
    <t>β_basura63</t>
  </si>
  <si>
    <t>β_basura64</t>
  </si>
  <si>
    <t>β_basura65</t>
  </si>
  <si>
    <t>β_basura66</t>
  </si>
  <si>
    <t>β_basura67</t>
  </si>
  <si>
    <t>β_basura68</t>
  </si>
  <si>
    <t>β_basura69</t>
  </si>
  <si>
    <t>β_basura70</t>
  </si>
  <si>
    <t>β_basura71</t>
  </si>
  <si>
    <t>β_basura72</t>
  </si>
  <si>
    <t>β_basura73</t>
  </si>
  <si>
    <t>β_basura74</t>
  </si>
  <si>
    <t>β_basura75</t>
  </si>
  <si>
    <t>β_basura76</t>
  </si>
  <si>
    <t>β_basura77</t>
  </si>
  <si>
    <t>β_basura78</t>
  </si>
  <si>
    <t>β_basura79</t>
  </si>
  <si>
    <t>β_basura80</t>
  </si>
  <si>
    <t>β_basura81</t>
  </si>
  <si>
    <t>β_basura82</t>
  </si>
  <si>
    <t>β_basura83</t>
  </si>
  <si>
    <t>β_basura84</t>
  </si>
  <si>
    <t>β_basura85</t>
  </si>
  <si>
    <t>β_basura86</t>
  </si>
  <si>
    <t>β_basura87</t>
  </si>
  <si>
    <t>β_basura88</t>
  </si>
  <si>
    <t>β_basura89</t>
  </si>
  <si>
    <t>β_basura90</t>
  </si>
  <si>
    <t>β_basura91</t>
  </si>
  <si>
    <t>β_basura92</t>
  </si>
  <si>
    <t>β_basura93</t>
  </si>
  <si>
    <t>β_basura94</t>
  </si>
  <si>
    <t>β_basura95</t>
  </si>
  <si>
    <t>β_basura96</t>
  </si>
  <si>
    <t>β_basura97</t>
  </si>
  <si>
    <t>β_basura98</t>
  </si>
  <si>
    <t>β_basura99</t>
  </si>
  <si>
    <t>β_basura100</t>
  </si>
  <si>
    <t>β_basura101</t>
  </si>
  <si>
    <t>β_basura102</t>
  </si>
  <si>
    <t>β_basura103</t>
  </si>
  <si>
    <t>β_basura104</t>
  </si>
  <si>
    <t>β_basura105</t>
  </si>
  <si>
    <t>β_basura106</t>
  </si>
  <si>
    <t>β_basura107</t>
  </si>
  <si>
    <t>β_basura108</t>
  </si>
  <si>
    <t>β_basura109</t>
  </si>
  <si>
    <t>β_basura110</t>
  </si>
  <si>
    <t>β_basura111</t>
  </si>
  <si>
    <t>β_basura112</t>
  </si>
  <si>
    <t>β_basura113</t>
  </si>
  <si>
    <t>β_basura114</t>
  </si>
  <si>
    <t>β_basura115</t>
  </si>
  <si>
    <t>β_basura116</t>
  </si>
  <si>
    <t>β_basura117</t>
  </si>
  <si>
    <t>β_basura118</t>
  </si>
  <si>
    <t>β_basura119</t>
  </si>
  <si>
    <t>β_basura120</t>
  </si>
  <si>
    <t>β_basura121</t>
  </si>
  <si>
    <t>β_basura122</t>
  </si>
  <si>
    <t>β_basura123</t>
  </si>
  <si>
    <t>β_basura124</t>
  </si>
  <si>
    <t>β_basura125</t>
  </si>
  <si>
    <t>β_basura126</t>
  </si>
  <si>
    <t>β_basura127</t>
  </si>
  <si>
    <t>β_basura128</t>
  </si>
  <si>
    <t>β_basura129</t>
  </si>
  <si>
    <t>β_basura130</t>
  </si>
  <si>
    <t>β_basura131</t>
  </si>
  <si>
    <t>β_basura132</t>
  </si>
  <si>
    <t>β_basura133</t>
  </si>
  <si>
    <t>β_basura134</t>
  </si>
  <si>
    <t>β_basura135</t>
  </si>
  <si>
    <t>β_basura136</t>
  </si>
  <si>
    <t>β_basura137</t>
  </si>
  <si>
    <t>β_basura138</t>
  </si>
  <si>
    <t>β_basura139</t>
  </si>
  <si>
    <t>β_basura140</t>
  </si>
  <si>
    <t>β_basura141</t>
  </si>
  <si>
    <t>β_basura142</t>
  </si>
  <si>
    <t>β_basura143</t>
  </si>
  <si>
    <t>β_basura144</t>
  </si>
  <si>
    <t>β_basura145</t>
  </si>
  <si>
    <t>β_basura146</t>
  </si>
  <si>
    <t>β_basura147</t>
  </si>
  <si>
    <t>β_basura148</t>
  </si>
  <si>
    <t>β_basura149</t>
  </si>
  <si>
    <t>β_basura150</t>
  </si>
  <si>
    <t>β_0</t>
  </si>
  <si>
    <t>prediccion</t>
  </si>
  <si>
    <t>=</t>
  </si>
  <si>
    <t>+</t>
  </si>
  <si>
    <t>λ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1" formatCode="_ * #,##0_ ;_ * \-#,##0_ ;_ * &quot;-&quot;_ ;_ @_ "/>
    <numFmt numFmtId="164" formatCode="_ * #,##0.00_ ;_ * \-#,##0.00_ ;_ * &quot;-&quot;_ ;_ @_ "/>
    <numFmt numFmtId="166" formatCode="_ * #,##0.00000_ ;_ * \-#,##0.00000_ ;_ * &quot;-&quot;_ ;_ @_ "/>
    <numFmt numFmtId="167" formatCode="0.0000000000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24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39997558519241921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7" fillId="0" borderId="0" applyFont="0" applyFill="0" applyBorder="0" applyAlignment="0" applyProtection="0"/>
  </cellStyleXfs>
  <cellXfs count="35">
    <xf numFmtId="0" fontId="0" fillId="0" borderId="0" xfId="0"/>
    <xf numFmtId="0" fontId="0" fillId="2" borderId="0" xfId="0" applyFill="1"/>
    <xf numFmtId="0" fontId="2" fillId="3" borderId="1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4" xfId="0" applyFont="1" applyFill="1" applyBorder="1"/>
    <xf numFmtId="0" fontId="3" fillId="3" borderId="0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" fillId="3" borderId="5" xfId="0" applyFont="1" applyFill="1" applyBorder="1"/>
    <xf numFmtId="0" fontId="0" fillId="3" borderId="6" xfId="0" applyFill="1" applyBorder="1" applyAlignment="1">
      <alignment horizontal="center"/>
    </xf>
    <xf numFmtId="0" fontId="2" fillId="2" borderId="0" xfId="0" applyFont="1" applyFill="1"/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3" borderId="0" xfId="0" applyFill="1"/>
    <xf numFmtId="0" fontId="1" fillId="3" borderId="0" xfId="0" applyFont="1" applyFill="1"/>
    <xf numFmtId="0" fontId="1" fillId="2" borderId="0" xfId="0" applyFont="1" applyFill="1"/>
    <xf numFmtId="0" fontId="4" fillId="2" borderId="0" xfId="0" applyFont="1" applyFill="1"/>
    <xf numFmtId="0" fontId="1" fillId="4" borderId="0" xfId="0" applyFont="1" applyFill="1"/>
    <xf numFmtId="0" fontId="0" fillId="4" borderId="0" xfId="0" applyFill="1"/>
    <xf numFmtId="0" fontId="1" fillId="5" borderId="1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1" fillId="5" borderId="2" xfId="0" applyFont="1" applyFill="1" applyBorder="1" applyAlignment="1">
      <alignment horizontal="center"/>
    </xf>
    <xf numFmtId="0" fontId="1" fillId="5" borderId="3" xfId="0" applyFont="1" applyFill="1" applyBorder="1" applyAlignment="1">
      <alignment horizontal="center"/>
    </xf>
    <xf numFmtId="0" fontId="0" fillId="5" borderId="5" xfId="0" applyFont="1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0" fontId="6" fillId="2" borderId="0" xfId="0" applyFont="1" applyFill="1" applyAlignment="1">
      <alignment vertical="center"/>
    </xf>
    <xf numFmtId="166" fontId="0" fillId="2" borderId="0" xfId="0" applyNumberFormat="1" applyFill="1"/>
    <xf numFmtId="167" fontId="0" fillId="2" borderId="0" xfId="0" applyNumberFormat="1" applyFill="1"/>
    <xf numFmtId="164" fontId="6" fillId="2" borderId="0" xfId="1" applyNumberFormat="1" applyFont="1" applyFill="1" applyAlignment="1">
      <alignment horizontal="center" vertical="center"/>
    </xf>
    <xf numFmtId="0" fontId="6" fillId="6" borderId="1" xfId="0" applyFont="1" applyFill="1" applyBorder="1" applyAlignment="1">
      <alignment horizontal="right" vertical="center"/>
    </xf>
    <xf numFmtId="0" fontId="6" fillId="6" borderId="5" xfId="0" applyFont="1" applyFill="1" applyBorder="1" applyAlignment="1">
      <alignment horizontal="right" vertical="center"/>
    </xf>
    <xf numFmtId="0" fontId="6" fillId="2" borderId="0" xfId="0" applyFont="1" applyFill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41" fontId="6" fillId="6" borderId="3" xfId="1" applyNumberFormat="1" applyFont="1" applyFill="1" applyBorder="1" applyAlignment="1">
      <alignment horizontal="right" vertical="center"/>
    </xf>
    <xf numFmtId="41" fontId="6" fillId="6" borderId="7" xfId="1" applyNumberFormat="1" applyFont="1" applyFill="1" applyBorder="1" applyAlignment="1">
      <alignment horizontal="right" vertical="center"/>
    </xf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4</xdr:col>
      <xdr:colOff>380999</xdr:colOff>
      <xdr:row>7</xdr:row>
      <xdr:rowOff>136659</xdr:rowOff>
    </xdr:from>
    <xdr:to>
      <xdr:col>167</xdr:col>
      <xdr:colOff>1269999</xdr:colOff>
      <xdr:row>13</xdr:row>
      <xdr:rowOff>9831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446124" y="1533659"/>
          <a:ext cx="5159375" cy="112053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K351"/>
  <sheetViews>
    <sheetView tabSelected="1" topLeftCell="H1" zoomScale="60" zoomScaleNormal="60" workbookViewId="0">
      <selection activeCell="FL19" sqref="FL19"/>
    </sheetView>
  </sheetViews>
  <sheetFormatPr baseColWidth="10" defaultRowHeight="15" x14ac:dyDescent="0.25"/>
  <cols>
    <col min="1" max="1" width="18.7109375" style="11" bestFit="1" customWidth="1"/>
    <col min="2" max="2" width="14" style="10" customWidth="1"/>
    <col min="3" max="3" width="9.140625" style="1" customWidth="1"/>
    <col min="4" max="9" width="14" style="10" customWidth="1"/>
    <col min="10" max="10" width="10.7109375" style="10" customWidth="1"/>
    <col min="11" max="160" width="14.7109375" style="12" hidden="1" customWidth="1"/>
    <col min="161" max="163" width="14.7109375" style="17" customWidth="1"/>
    <col min="164" max="164" width="14.7109375" style="1" customWidth="1"/>
    <col min="165" max="165" width="18.7109375" style="1" bestFit="1" customWidth="1"/>
    <col min="166" max="166" width="26.140625" style="1" bestFit="1" customWidth="1"/>
    <col min="167" max="167" width="19" style="1" bestFit="1" customWidth="1"/>
    <col min="168" max="168" width="20.5703125" style="1" bestFit="1" customWidth="1"/>
    <col min="169" max="169" width="20.140625" style="1" bestFit="1" customWidth="1"/>
    <col min="170" max="170" width="14.85546875" style="1" bestFit="1" customWidth="1"/>
    <col min="171" max="171" width="23.28515625" style="1" bestFit="1" customWidth="1"/>
    <col min="172" max="172" width="11.5703125" style="1" bestFit="1" customWidth="1"/>
    <col min="173" max="173" width="15.140625" style="1" customWidth="1"/>
    <col min="174" max="174" width="14.85546875" style="1" bestFit="1" customWidth="1"/>
    <col min="175" max="182" width="15.42578125" style="1" bestFit="1" customWidth="1"/>
    <col min="183" max="183" width="16.28515625" style="1" bestFit="1" customWidth="1"/>
    <col min="184" max="184" width="15.85546875" style="1" bestFit="1" customWidth="1"/>
    <col min="185" max="192" width="16.28515625" style="1" bestFit="1" customWidth="1"/>
    <col min="193" max="193" width="16.85546875" style="1" bestFit="1" customWidth="1"/>
    <col min="194" max="194" width="16.28515625" style="1" bestFit="1" customWidth="1"/>
    <col min="195" max="203" width="16.85546875" style="1" bestFit="1" customWidth="1"/>
    <col min="204" max="204" width="16.28515625" style="1" bestFit="1" customWidth="1"/>
    <col min="205" max="213" width="16.85546875" style="1" bestFit="1" customWidth="1"/>
    <col min="214" max="214" width="16.28515625" style="1" bestFit="1" customWidth="1"/>
    <col min="215" max="223" width="16.85546875" style="1" bestFit="1" customWidth="1"/>
    <col min="224" max="224" width="16.28515625" style="1" bestFit="1" customWidth="1"/>
    <col min="225" max="233" width="16.85546875" style="1" bestFit="1" customWidth="1"/>
    <col min="234" max="234" width="16.28515625" style="1" bestFit="1" customWidth="1"/>
    <col min="235" max="243" width="16.85546875" style="1" bestFit="1" customWidth="1"/>
    <col min="244" max="244" width="16.28515625" style="1" bestFit="1" customWidth="1"/>
    <col min="245" max="253" width="16.85546875" style="1" bestFit="1" customWidth="1"/>
    <col min="254" max="254" width="16.28515625" style="1" bestFit="1" customWidth="1"/>
    <col min="255" max="263" width="16.85546875" style="1" bestFit="1" customWidth="1"/>
    <col min="264" max="264" width="16.28515625" style="1" bestFit="1" customWidth="1"/>
    <col min="265" max="272" width="16.85546875" style="1" bestFit="1" customWidth="1"/>
    <col min="273" max="273" width="17.7109375" style="1" bestFit="1" customWidth="1"/>
    <col min="274" max="274" width="17.28515625" style="1" bestFit="1" customWidth="1"/>
    <col min="275" max="282" width="17.7109375" style="1" bestFit="1" customWidth="1"/>
    <col min="283" max="283" width="17.28515625" style="1" bestFit="1" customWidth="1"/>
    <col min="284" max="284" width="16.85546875" style="1" bestFit="1" customWidth="1"/>
    <col min="285" max="292" width="17.28515625" style="1" bestFit="1" customWidth="1"/>
    <col min="293" max="293" width="17.7109375" style="1" bestFit="1" customWidth="1"/>
    <col min="294" max="294" width="17.28515625" style="1" bestFit="1" customWidth="1"/>
    <col min="295" max="303" width="17.7109375" style="1" bestFit="1" customWidth="1"/>
    <col min="304" max="304" width="17.28515625" style="1" bestFit="1" customWidth="1"/>
    <col min="305" max="313" width="17.7109375" style="1" bestFit="1" customWidth="1"/>
    <col min="314" max="314" width="17.28515625" style="1" bestFit="1" customWidth="1"/>
    <col min="315" max="323" width="17.7109375" style="1" bestFit="1" customWidth="1"/>
    <col min="324" max="16384" width="11.42578125" style="1"/>
  </cols>
  <sheetData>
    <row r="1" spans="1:323" s="14" customFormat="1" ht="15.75" thickBot="1" x14ac:dyDescent="0.3">
      <c r="A1" s="2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13" t="s">
        <v>324</v>
      </c>
      <c r="L1" s="13" t="s">
        <v>325</v>
      </c>
      <c r="M1" s="13" t="s">
        <v>326</v>
      </c>
      <c r="N1" s="13" t="s">
        <v>327</v>
      </c>
      <c r="O1" s="13" t="s">
        <v>328</v>
      </c>
      <c r="P1" s="13" t="s">
        <v>329</v>
      </c>
      <c r="Q1" s="13" t="s">
        <v>330</v>
      </c>
      <c r="R1" s="13" t="s">
        <v>331</v>
      </c>
      <c r="S1" s="13" t="s">
        <v>332</v>
      </c>
      <c r="T1" s="13" t="s">
        <v>333</v>
      </c>
      <c r="U1" s="13" t="s">
        <v>334</v>
      </c>
      <c r="V1" s="13" t="s">
        <v>335</v>
      </c>
      <c r="W1" s="13" t="s">
        <v>336</v>
      </c>
      <c r="X1" s="13" t="s">
        <v>337</v>
      </c>
      <c r="Y1" s="13" t="s">
        <v>338</v>
      </c>
      <c r="Z1" s="13" t="s">
        <v>339</v>
      </c>
      <c r="AA1" s="13" t="s">
        <v>340</v>
      </c>
      <c r="AB1" s="13" t="s">
        <v>341</v>
      </c>
      <c r="AC1" s="13" t="s">
        <v>342</v>
      </c>
      <c r="AD1" s="13" t="s">
        <v>343</v>
      </c>
      <c r="AE1" s="13" t="s">
        <v>344</v>
      </c>
      <c r="AF1" s="13" t="s">
        <v>345</v>
      </c>
      <c r="AG1" s="13" t="s">
        <v>346</v>
      </c>
      <c r="AH1" s="13" t="s">
        <v>347</v>
      </c>
      <c r="AI1" s="13" t="s">
        <v>348</v>
      </c>
      <c r="AJ1" s="13" t="s">
        <v>349</v>
      </c>
      <c r="AK1" s="13" t="s">
        <v>350</v>
      </c>
      <c r="AL1" s="13" t="s">
        <v>351</v>
      </c>
      <c r="AM1" s="13" t="s">
        <v>352</v>
      </c>
      <c r="AN1" s="13" t="s">
        <v>353</v>
      </c>
      <c r="AO1" s="13" t="s">
        <v>354</v>
      </c>
      <c r="AP1" s="13" t="s">
        <v>355</v>
      </c>
      <c r="AQ1" s="13" t="s">
        <v>356</v>
      </c>
      <c r="AR1" s="13" t="s">
        <v>357</v>
      </c>
      <c r="AS1" s="13" t="s">
        <v>358</v>
      </c>
      <c r="AT1" s="13" t="s">
        <v>359</v>
      </c>
      <c r="AU1" s="13" t="s">
        <v>360</v>
      </c>
      <c r="AV1" s="13" t="s">
        <v>361</v>
      </c>
      <c r="AW1" s="13" t="s">
        <v>362</v>
      </c>
      <c r="AX1" s="13" t="s">
        <v>363</v>
      </c>
      <c r="AY1" s="13" t="s">
        <v>364</v>
      </c>
      <c r="AZ1" s="13" t="s">
        <v>365</v>
      </c>
      <c r="BA1" s="13" t="s">
        <v>366</v>
      </c>
      <c r="BB1" s="13" t="s">
        <v>367</v>
      </c>
      <c r="BC1" s="13" t="s">
        <v>368</v>
      </c>
      <c r="BD1" s="13" t="s">
        <v>369</v>
      </c>
      <c r="BE1" s="13" t="s">
        <v>370</v>
      </c>
      <c r="BF1" s="13" t="s">
        <v>371</v>
      </c>
      <c r="BG1" s="13" t="s">
        <v>372</v>
      </c>
      <c r="BH1" s="13" t="s">
        <v>373</v>
      </c>
      <c r="BI1" s="13" t="s">
        <v>374</v>
      </c>
      <c r="BJ1" s="13" t="s">
        <v>375</v>
      </c>
      <c r="BK1" s="13" t="s">
        <v>376</v>
      </c>
      <c r="BL1" s="13" t="s">
        <v>377</v>
      </c>
      <c r="BM1" s="13" t="s">
        <v>378</v>
      </c>
      <c r="BN1" s="13" t="s">
        <v>379</v>
      </c>
      <c r="BO1" s="13" t="s">
        <v>380</v>
      </c>
      <c r="BP1" s="13" t="s">
        <v>381</v>
      </c>
      <c r="BQ1" s="13" t="s">
        <v>382</v>
      </c>
      <c r="BR1" s="13" t="s">
        <v>383</v>
      </c>
      <c r="BS1" s="13" t="s">
        <v>384</v>
      </c>
      <c r="BT1" s="13" t="s">
        <v>385</v>
      </c>
      <c r="BU1" s="13" t="s">
        <v>386</v>
      </c>
      <c r="BV1" s="13" t="s">
        <v>387</v>
      </c>
      <c r="BW1" s="13" t="s">
        <v>388</v>
      </c>
      <c r="BX1" s="13" t="s">
        <v>389</v>
      </c>
      <c r="BY1" s="13" t="s">
        <v>390</v>
      </c>
      <c r="BZ1" s="13" t="s">
        <v>391</v>
      </c>
      <c r="CA1" s="13" t="s">
        <v>392</v>
      </c>
      <c r="CB1" s="13" t="s">
        <v>393</v>
      </c>
      <c r="CC1" s="13" t="s">
        <v>394</v>
      </c>
      <c r="CD1" s="13" t="s">
        <v>395</v>
      </c>
      <c r="CE1" s="13" t="s">
        <v>396</v>
      </c>
      <c r="CF1" s="13" t="s">
        <v>397</v>
      </c>
      <c r="CG1" s="13" t="s">
        <v>398</v>
      </c>
      <c r="CH1" s="13" t="s">
        <v>399</v>
      </c>
      <c r="CI1" s="13" t="s">
        <v>400</v>
      </c>
      <c r="CJ1" s="13" t="s">
        <v>401</v>
      </c>
      <c r="CK1" s="13" t="s">
        <v>402</v>
      </c>
      <c r="CL1" s="13" t="s">
        <v>403</v>
      </c>
      <c r="CM1" s="13" t="s">
        <v>404</v>
      </c>
      <c r="CN1" s="13" t="s">
        <v>405</v>
      </c>
      <c r="CO1" s="13" t="s">
        <v>406</v>
      </c>
      <c r="CP1" s="13" t="s">
        <v>407</v>
      </c>
      <c r="CQ1" s="13" t="s">
        <v>408</v>
      </c>
      <c r="CR1" s="13" t="s">
        <v>409</v>
      </c>
      <c r="CS1" s="13" t="s">
        <v>410</v>
      </c>
      <c r="CT1" s="13" t="s">
        <v>411</v>
      </c>
      <c r="CU1" s="13" t="s">
        <v>412</v>
      </c>
      <c r="CV1" s="13" t="s">
        <v>413</v>
      </c>
      <c r="CW1" s="13" t="s">
        <v>414</v>
      </c>
      <c r="CX1" s="13" t="s">
        <v>415</v>
      </c>
      <c r="CY1" s="13" t="s">
        <v>416</v>
      </c>
      <c r="CZ1" s="13" t="s">
        <v>417</v>
      </c>
      <c r="DA1" s="13" t="s">
        <v>418</v>
      </c>
      <c r="DB1" s="13" t="s">
        <v>419</v>
      </c>
      <c r="DC1" s="13" t="s">
        <v>420</v>
      </c>
      <c r="DD1" s="13" t="s">
        <v>421</v>
      </c>
      <c r="DE1" s="13" t="s">
        <v>422</v>
      </c>
      <c r="DF1" s="13" t="s">
        <v>423</v>
      </c>
      <c r="DG1" s="13" t="s">
        <v>424</v>
      </c>
      <c r="DH1" s="13" t="s">
        <v>425</v>
      </c>
      <c r="DI1" s="13" t="s">
        <v>426</v>
      </c>
      <c r="DJ1" s="13" t="s">
        <v>427</v>
      </c>
      <c r="DK1" s="13" t="s">
        <v>428</v>
      </c>
      <c r="DL1" s="13" t="s">
        <v>429</v>
      </c>
      <c r="DM1" s="13" t="s">
        <v>430</v>
      </c>
      <c r="DN1" s="13" t="s">
        <v>431</v>
      </c>
      <c r="DO1" s="13" t="s">
        <v>432</v>
      </c>
      <c r="DP1" s="13" t="s">
        <v>433</v>
      </c>
      <c r="DQ1" s="13" t="s">
        <v>434</v>
      </c>
      <c r="DR1" s="13" t="s">
        <v>435</v>
      </c>
      <c r="DS1" s="13" t="s">
        <v>436</v>
      </c>
      <c r="DT1" s="13" t="s">
        <v>437</v>
      </c>
      <c r="DU1" s="13" t="s">
        <v>438</v>
      </c>
      <c r="DV1" s="13" t="s">
        <v>439</v>
      </c>
      <c r="DW1" s="13" t="s">
        <v>440</v>
      </c>
      <c r="DX1" s="13" t="s">
        <v>441</v>
      </c>
      <c r="DY1" s="13" t="s">
        <v>442</v>
      </c>
      <c r="DZ1" s="13" t="s">
        <v>443</v>
      </c>
      <c r="EA1" s="13" t="s">
        <v>444</v>
      </c>
      <c r="EB1" s="13" t="s">
        <v>445</v>
      </c>
      <c r="EC1" s="13" t="s">
        <v>446</v>
      </c>
      <c r="ED1" s="13" t="s">
        <v>447</v>
      </c>
      <c r="EE1" s="13" t="s">
        <v>448</v>
      </c>
      <c r="EF1" s="13" t="s">
        <v>449</v>
      </c>
      <c r="EG1" s="13" t="s">
        <v>450</v>
      </c>
      <c r="EH1" s="13" t="s">
        <v>451</v>
      </c>
      <c r="EI1" s="13" t="s">
        <v>452</v>
      </c>
      <c r="EJ1" s="13" t="s">
        <v>453</v>
      </c>
      <c r="EK1" s="13" t="s">
        <v>454</v>
      </c>
      <c r="EL1" s="13" t="s">
        <v>455</v>
      </c>
      <c r="EM1" s="13" t="s">
        <v>456</v>
      </c>
      <c r="EN1" s="13" t="s">
        <v>457</v>
      </c>
      <c r="EO1" s="13" t="s">
        <v>458</v>
      </c>
      <c r="EP1" s="13" t="s">
        <v>459</v>
      </c>
      <c r="EQ1" s="13" t="s">
        <v>460</v>
      </c>
      <c r="ER1" s="13" t="s">
        <v>461</v>
      </c>
      <c r="ES1" s="13" t="s">
        <v>462</v>
      </c>
      <c r="ET1" s="13" t="s">
        <v>463</v>
      </c>
      <c r="EU1" s="13" t="s">
        <v>464</v>
      </c>
      <c r="EV1" s="13" t="s">
        <v>465</v>
      </c>
      <c r="EW1" s="13" t="s">
        <v>466</v>
      </c>
      <c r="EX1" s="13" t="s">
        <v>467</v>
      </c>
      <c r="EY1" s="13" t="s">
        <v>468</v>
      </c>
      <c r="EZ1" s="13" t="s">
        <v>469</v>
      </c>
      <c r="FA1" s="13" t="s">
        <v>470</v>
      </c>
      <c r="FB1" s="13" t="s">
        <v>471</v>
      </c>
      <c r="FC1" s="13" t="s">
        <v>472</v>
      </c>
      <c r="FD1" s="13" t="s">
        <v>473</v>
      </c>
      <c r="FE1" s="16" t="s">
        <v>633</v>
      </c>
      <c r="FF1" s="16" t="s">
        <v>10</v>
      </c>
      <c r="FG1" s="16" t="s">
        <v>11</v>
      </c>
    </row>
    <row r="2" spans="1:323" x14ac:dyDescent="0.25">
      <c r="A2" s="4" t="s">
        <v>12</v>
      </c>
      <c r="B2" s="5">
        <v>0.66</v>
      </c>
      <c r="C2" s="6">
        <v>1</v>
      </c>
      <c r="D2" s="6">
        <v>0.3</v>
      </c>
      <c r="E2" s="6">
        <v>0.09</v>
      </c>
      <c r="F2" s="6">
        <v>10.49</v>
      </c>
      <c r="G2" s="6">
        <v>696906.14</v>
      </c>
      <c r="H2" s="6">
        <v>0.53</v>
      </c>
      <c r="I2" s="6">
        <v>22.33</v>
      </c>
      <c r="J2" s="6">
        <v>0.42</v>
      </c>
      <c r="K2" s="12">
        <v>0.39989933545008627</v>
      </c>
      <c r="L2" s="12">
        <v>0.60743943206759321</v>
      </c>
      <c r="M2" s="12">
        <v>0.2464406443599686</v>
      </c>
      <c r="N2" s="12">
        <v>0.25278848191858827</v>
      </c>
      <c r="O2" s="12">
        <v>0.93145087239773283</v>
      </c>
      <c r="P2" s="12">
        <v>0.59253351342842375</v>
      </c>
      <c r="Q2" s="12">
        <v>0.40235836779028966</v>
      </c>
      <c r="R2" s="12">
        <v>0.1424694640603934</v>
      </c>
      <c r="S2" s="12">
        <v>6.4499127888991148E-2</v>
      </c>
      <c r="T2" s="12">
        <v>0.230411822422523</v>
      </c>
      <c r="U2" s="12">
        <v>1.2994787098558391E-2</v>
      </c>
      <c r="V2" s="12">
        <v>0.67832283789820869</v>
      </c>
      <c r="W2" s="12">
        <v>5.6506572334192873E-3</v>
      </c>
      <c r="X2" s="12">
        <v>0.37186375279800687</v>
      </c>
      <c r="Y2" s="12">
        <v>0.83735121903234566</v>
      </c>
      <c r="Z2" s="12">
        <v>2.3785137385501587E-2</v>
      </c>
      <c r="AA2" s="12">
        <v>0.74393497752591908</v>
      </c>
      <c r="AB2" s="12">
        <v>0.62151980949645624</v>
      </c>
      <c r="AC2" s="12">
        <v>0.41585179536565731</v>
      </c>
      <c r="AD2" s="12">
        <v>0.59646814665141046</v>
      </c>
      <c r="AE2" s="12">
        <v>0.86814241904807188</v>
      </c>
      <c r="AF2" s="12">
        <v>0.23152916646358523</v>
      </c>
      <c r="AG2" s="12">
        <v>0.97742750688850077</v>
      </c>
      <c r="AH2" s="12">
        <v>0.14009603458546338</v>
      </c>
      <c r="AI2" s="12">
        <v>0.50685542329382816</v>
      </c>
      <c r="AJ2" s="12">
        <v>0.49624812493189152</v>
      </c>
      <c r="AK2" s="12">
        <v>0.50876830646039928</v>
      </c>
      <c r="AL2" s="12">
        <v>5.8205870803982651E-2</v>
      </c>
      <c r="AM2" s="12">
        <v>0.62205631278765727</v>
      </c>
      <c r="AN2" s="12">
        <v>0.82333839496242489</v>
      </c>
      <c r="AO2" s="12">
        <v>0.69667431018500414</v>
      </c>
      <c r="AP2" s="12">
        <v>0.21962476617751459</v>
      </c>
      <c r="AQ2" s="12">
        <v>0.48101435097344369</v>
      </c>
      <c r="AR2" s="12">
        <v>0.74311602910358376</v>
      </c>
      <c r="AS2" s="12">
        <v>0.82197828224903036</v>
      </c>
      <c r="AT2" s="12">
        <v>0.49696627770287372</v>
      </c>
      <c r="AU2" s="12">
        <v>0.75791724852991438</v>
      </c>
      <c r="AV2" s="12">
        <v>0.67853020966986799</v>
      </c>
      <c r="AW2" s="12">
        <v>0.14773527268792586</v>
      </c>
      <c r="AX2" s="12">
        <v>0.33678697665384283</v>
      </c>
      <c r="AY2" s="12">
        <v>3.0408888425246583E-2</v>
      </c>
      <c r="AZ2" s="12">
        <v>0.91715569103919869</v>
      </c>
      <c r="BA2" s="12">
        <v>0.81324135383893248</v>
      </c>
      <c r="BB2" s="12">
        <v>0.56246051590637747</v>
      </c>
      <c r="BC2" s="12">
        <v>0.51525842543459288</v>
      </c>
      <c r="BD2" s="12">
        <v>0.18226664352115196</v>
      </c>
      <c r="BE2" s="12">
        <v>0.17206088331356817</v>
      </c>
      <c r="BF2" s="12">
        <v>0.33398811542854656</v>
      </c>
      <c r="BG2" s="12">
        <v>0.24145399483881591</v>
      </c>
      <c r="BH2" s="12">
        <v>0.57330314536305249</v>
      </c>
      <c r="BI2" s="12">
        <v>0.75957685511248207</v>
      </c>
      <c r="BJ2" s="12">
        <v>0.90690275841499612</v>
      </c>
      <c r="BK2" s="12">
        <v>0.13788439988759638</v>
      </c>
      <c r="BL2" s="12">
        <v>0.89735670605258444</v>
      </c>
      <c r="BM2" s="12">
        <v>0.84296460410768104</v>
      </c>
      <c r="BN2" s="12">
        <v>0.7535773492924972</v>
      </c>
      <c r="BO2" s="12">
        <v>0.74532109278085745</v>
      </c>
      <c r="BP2" s="12">
        <v>0.4010346909999849</v>
      </c>
      <c r="BQ2" s="12">
        <v>0.54755412292815564</v>
      </c>
      <c r="BR2" s="12">
        <v>0.81534508964527308</v>
      </c>
      <c r="BS2" s="12">
        <v>0.62902724589503578</v>
      </c>
      <c r="BT2" s="12">
        <v>0.10612823109680847</v>
      </c>
      <c r="BU2" s="12">
        <v>0.22813661742976821</v>
      </c>
      <c r="BV2" s="12">
        <v>7.6729419476559202E-2</v>
      </c>
      <c r="BW2" s="12">
        <v>6.4602780922124459E-2</v>
      </c>
      <c r="BX2" s="12">
        <v>0.5518947745590983</v>
      </c>
      <c r="BY2" s="12">
        <v>0.93775820622472206</v>
      </c>
      <c r="BZ2" s="12">
        <v>0.77368413602249986</v>
      </c>
      <c r="CA2" s="12">
        <v>0.88818068034184516</v>
      </c>
      <c r="CB2" s="12">
        <v>0.91949664239394169</v>
      </c>
      <c r="CC2" s="12">
        <v>0.54420541168930892</v>
      </c>
      <c r="CD2" s="12">
        <v>0.81130329344098406</v>
      </c>
      <c r="CE2" s="12">
        <v>0.71078822076234538</v>
      </c>
      <c r="CF2" s="12">
        <v>0.5796093174897583</v>
      </c>
      <c r="CG2" s="12">
        <v>0.89149955726276009</v>
      </c>
      <c r="CH2" s="12">
        <v>0.42676655329836155</v>
      </c>
      <c r="CI2" s="12">
        <v>0.75744250860547335</v>
      </c>
      <c r="CJ2" s="12">
        <v>0.33178384419908691</v>
      </c>
      <c r="CK2" s="12">
        <v>8.4159069504865736E-2</v>
      </c>
      <c r="CL2" s="12">
        <v>0.4228431146438606</v>
      </c>
      <c r="CM2" s="12">
        <v>0.47027783736802065</v>
      </c>
      <c r="CN2" s="12">
        <v>0.71217832830338601</v>
      </c>
      <c r="CO2" s="12">
        <v>0.22334362041759914</v>
      </c>
      <c r="CP2" s="12">
        <v>0.60461321852347216</v>
      </c>
      <c r="CQ2" s="12">
        <v>0.9835611252074774</v>
      </c>
      <c r="CR2" s="12">
        <v>0.88328630460980306</v>
      </c>
      <c r="CS2" s="12">
        <v>0.93366336111686166</v>
      </c>
      <c r="CT2" s="12">
        <v>0.90387968548982112</v>
      </c>
      <c r="CU2" s="12">
        <v>0.57244597312526124</v>
      </c>
      <c r="CV2" s="12">
        <v>0.41434633864821124</v>
      </c>
      <c r="CW2" s="12">
        <v>0.70628498831588959</v>
      </c>
      <c r="CX2" s="12">
        <v>0.52279187949323658</v>
      </c>
      <c r="CY2" s="12">
        <v>0.61531268705329767</v>
      </c>
      <c r="CZ2" s="12">
        <v>0.64934982845561073</v>
      </c>
      <c r="DA2" s="12">
        <v>0.11338332963858233</v>
      </c>
      <c r="DB2" s="12">
        <v>2.7338345980752132E-2</v>
      </c>
      <c r="DC2" s="12">
        <v>0.84908907949717904</v>
      </c>
      <c r="DD2" s="12">
        <v>0.94113411648924106</v>
      </c>
      <c r="DE2" s="12">
        <v>0.60879869017303812</v>
      </c>
      <c r="DF2" s="12">
        <v>0.21250743910493053</v>
      </c>
      <c r="DG2" s="12">
        <v>0.20359204724982238</v>
      </c>
      <c r="DH2" s="12">
        <v>0.33230261126734084</v>
      </c>
      <c r="DI2" s="12">
        <v>0.35305478550483083</v>
      </c>
      <c r="DJ2" s="12">
        <v>0.68949729320450337</v>
      </c>
      <c r="DK2" s="12">
        <v>0.74881710900169507</v>
      </c>
      <c r="DL2" s="12">
        <v>0.38788658184679448</v>
      </c>
      <c r="DM2" s="12">
        <v>0.56364289670162138</v>
      </c>
      <c r="DN2" s="12">
        <v>0.68106538308854636</v>
      </c>
      <c r="DO2" s="12">
        <v>8.6885212032756787E-2</v>
      </c>
      <c r="DP2" s="12">
        <v>0.16503142342895294</v>
      </c>
      <c r="DQ2" s="12">
        <v>0.84412407170857229</v>
      </c>
      <c r="DR2" s="12">
        <v>0.17669391905444198</v>
      </c>
      <c r="DS2" s="12">
        <v>0.22866491187376492</v>
      </c>
      <c r="DT2" s="12">
        <v>0.8320428909473061</v>
      </c>
      <c r="DU2" s="12">
        <v>3.8044398977496563E-2</v>
      </c>
      <c r="DV2" s="12">
        <v>4.7970954779329444E-2</v>
      </c>
      <c r="DW2" s="12">
        <v>0.37497208775923918</v>
      </c>
      <c r="DX2" s="12">
        <v>0.32304923076072423</v>
      </c>
      <c r="DY2" s="12">
        <v>0.50939669933546505</v>
      </c>
      <c r="DZ2" s="12">
        <v>0.31844016202283831</v>
      </c>
      <c r="EA2" s="12">
        <v>0.13396961476466052</v>
      </c>
      <c r="EB2" s="12">
        <v>0.31321389989369064</v>
      </c>
      <c r="EC2" s="12">
        <v>0.58664962218747352</v>
      </c>
      <c r="ED2" s="12">
        <v>3.2865238072745329E-2</v>
      </c>
      <c r="EE2" s="12">
        <v>0.87675942552400832</v>
      </c>
      <c r="EF2" s="12">
        <v>0.26298767781497701</v>
      </c>
      <c r="EG2" s="12">
        <v>0.72383471365601226</v>
      </c>
      <c r="EH2" s="12">
        <v>0.15842765868993836</v>
      </c>
      <c r="EI2" s="12">
        <v>0.78562734470322748</v>
      </c>
      <c r="EJ2" s="12">
        <v>0.78981058204735377</v>
      </c>
      <c r="EK2" s="12">
        <v>0.77505103374919748</v>
      </c>
      <c r="EL2" s="12">
        <v>0.56124869827091284</v>
      </c>
      <c r="EM2" s="12">
        <v>0.42786541432284342</v>
      </c>
      <c r="EN2" s="12">
        <v>0.39557454900449773</v>
      </c>
      <c r="EO2" s="12">
        <v>0.14950524435506884</v>
      </c>
      <c r="EP2" s="12">
        <v>0.79967962094629685</v>
      </c>
      <c r="EQ2" s="12">
        <v>0.18597206902544916</v>
      </c>
      <c r="ER2" s="12">
        <v>7.4058666258087325E-2</v>
      </c>
      <c r="ES2" s="12">
        <v>0.55249843485467687</v>
      </c>
      <c r="ET2" s="12">
        <v>0.5370890006520469</v>
      </c>
      <c r="EU2" s="12">
        <v>0.84642739232991737</v>
      </c>
      <c r="EV2" s="12">
        <v>0.96959229662313851</v>
      </c>
      <c r="EW2" s="12">
        <v>0.8358605124312094</v>
      </c>
      <c r="EX2" s="12">
        <v>0.55365692618355467</v>
      </c>
      <c r="EY2" s="12">
        <v>0.27171643270312873</v>
      </c>
      <c r="EZ2" s="12">
        <v>0.23882298631015997</v>
      </c>
      <c r="FA2" s="12">
        <v>0.99239815008882026</v>
      </c>
      <c r="FB2" s="12">
        <v>0.20248902618661679</v>
      </c>
      <c r="FC2" s="12">
        <v>0.44361136888439201</v>
      </c>
      <c r="FD2" s="12">
        <v>0.12458944920483472</v>
      </c>
      <c r="FE2" s="17">
        <f>$FI$3+SUMPRODUCT(C2:FD2,$FJ$3:$LK$3)</f>
        <v>0.50481497732551828</v>
      </c>
      <c r="FF2" s="17">
        <f>B2-FE2</f>
        <v>0.15518502267448175</v>
      </c>
      <c r="FG2" s="17">
        <f>FF2^2</f>
        <v>2.4082391262479415E-2</v>
      </c>
      <c r="FI2" s="18" t="s">
        <v>632</v>
      </c>
      <c r="FJ2" s="19" t="s">
        <v>474</v>
      </c>
      <c r="FK2" s="20" t="s">
        <v>475</v>
      </c>
      <c r="FL2" s="20" t="s">
        <v>476</v>
      </c>
      <c r="FM2" s="20" t="s">
        <v>477</v>
      </c>
      <c r="FN2" s="20" t="s">
        <v>478</v>
      </c>
      <c r="FO2" s="20" t="s">
        <v>479</v>
      </c>
      <c r="FP2" s="20" t="s">
        <v>480</v>
      </c>
      <c r="FQ2" s="20" t="s">
        <v>481</v>
      </c>
      <c r="FR2" s="20" t="s">
        <v>482</v>
      </c>
      <c r="FS2" s="20" t="s">
        <v>483</v>
      </c>
      <c r="FT2" s="20" t="s">
        <v>484</v>
      </c>
      <c r="FU2" s="20" t="s">
        <v>485</v>
      </c>
      <c r="FV2" s="20" t="s">
        <v>486</v>
      </c>
      <c r="FW2" s="20" t="s">
        <v>487</v>
      </c>
      <c r="FX2" s="20" t="s">
        <v>488</v>
      </c>
      <c r="FY2" s="20" t="s">
        <v>489</v>
      </c>
      <c r="FZ2" s="20" t="s">
        <v>490</v>
      </c>
      <c r="GA2" s="20" t="s">
        <v>491</v>
      </c>
      <c r="GB2" s="20" t="s">
        <v>492</v>
      </c>
      <c r="GC2" s="20" t="s">
        <v>493</v>
      </c>
      <c r="GD2" s="20" t="s">
        <v>494</v>
      </c>
      <c r="GE2" s="20" t="s">
        <v>495</v>
      </c>
      <c r="GF2" s="20" t="s">
        <v>496</v>
      </c>
      <c r="GG2" s="20" t="s">
        <v>497</v>
      </c>
      <c r="GH2" s="20" t="s">
        <v>498</v>
      </c>
      <c r="GI2" s="20" t="s">
        <v>499</v>
      </c>
      <c r="GJ2" s="20" t="s">
        <v>500</v>
      </c>
      <c r="GK2" s="20" t="s">
        <v>501</v>
      </c>
      <c r="GL2" s="20" t="s">
        <v>502</v>
      </c>
      <c r="GM2" s="20" t="s">
        <v>503</v>
      </c>
      <c r="GN2" s="20" t="s">
        <v>504</v>
      </c>
      <c r="GO2" s="20" t="s">
        <v>505</v>
      </c>
      <c r="GP2" s="20" t="s">
        <v>506</v>
      </c>
      <c r="GQ2" s="20" t="s">
        <v>507</v>
      </c>
      <c r="GR2" s="20" t="s">
        <v>508</v>
      </c>
      <c r="GS2" s="20" t="s">
        <v>509</v>
      </c>
      <c r="GT2" s="20" t="s">
        <v>510</v>
      </c>
      <c r="GU2" s="20" t="s">
        <v>511</v>
      </c>
      <c r="GV2" s="20" t="s">
        <v>512</v>
      </c>
      <c r="GW2" s="20" t="s">
        <v>513</v>
      </c>
      <c r="GX2" s="20" t="s">
        <v>514</v>
      </c>
      <c r="GY2" s="20" t="s">
        <v>515</v>
      </c>
      <c r="GZ2" s="20" t="s">
        <v>516</v>
      </c>
      <c r="HA2" s="20" t="s">
        <v>517</v>
      </c>
      <c r="HB2" s="20" t="s">
        <v>518</v>
      </c>
      <c r="HC2" s="20" t="s">
        <v>519</v>
      </c>
      <c r="HD2" s="20" t="s">
        <v>520</v>
      </c>
      <c r="HE2" s="20" t="s">
        <v>521</v>
      </c>
      <c r="HF2" s="20" t="s">
        <v>522</v>
      </c>
      <c r="HG2" s="20" t="s">
        <v>523</v>
      </c>
      <c r="HH2" s="20" t="s">
        <v>524</v>
      </c>
      <c r="HI2" s="20" t="s">
        <v>525</v>
      </c>
      <c r="HJ2" s="20" t="s">
        <v>526</v>
      </c>
      <c r="HK2" s="20" t="s">
        <v>527</v>
      </c>
      <c r="HL2" s="20" t="s">
        <v>528</v>
      </c>
      <c r="HM2" s="20" t="s">
        <v>529</v>
      </c>
      <c r="HN2" s="20" t="s">
        <v>530</v>
      </c>
      <c r="HO2" s="20" t="s">
        <v>531</v>
      </c>
      <c r="HP2" s="20" t="s">
        <v>532</v>
      </c>
      <c r="HQ2" s="20" t="s">
        <v>533</v>
      </c>
      <c r="HR2" s="20" t="s">
        <v>534</v>
      </c>
      <c r="HS2" s="20" t="s">
        <v>535</v>
      </c>
      <c r="HT2" s="20" t="s">
        <v>536</v>
      </c>
      <c r="HU2" s="20" t="s">
        <v>537</v>
      </c>
      <c r="HV2" s="20" t="s">
        <v>538</v>
      </c>
      <c r="HW2" s="20" t="s">
        <v>539</v>
      </c>
      <c r="HX2" s="20" t="s">
        <v>540</v>
      </c>
      <c r="HY2" s="20" t="s">
        <v>541</v>
      </c>
      <c r="HZ2" s="20" t="s">
        <v>542</v>
      </c>
      <c r="IA2" s="20" t="s">
        <v>543</v>
      </c>
      <c r="IB2" s="20" t="s">
        <v>544</v>
      </c>
      <c r="IC2" s="20" t="s">
        <v>545</v>
      </c>
      <c r="ID2" s="20" t="s">
        <v>546</v>
      </c>
      <c r="IE2" s="20" t="s">
        <v>547</v>
      </c>
      <c r="IF2" s="20" t="s">
        <v>548</v>
      </c>
      <c r="IG2" s="20" t="s">
        <v>549</v>
      </c>
      <c r="IH2" s="20" t="s">
        <v>550</v>
      </c>
      <c r="II2" s="20" t="s">
        <v>551</v>
      </c>
      <c r="IJ2" s="20" t="s">
        <v>552</v>
      </c>
      <c r="IK2" s="20" t="s">
        <v>553</v>
      </c>
      <c r="IL2" s="20" t="s">
        <v>554</v>
      </c>
      <c r="IM2" s="20" t="s">
        <v>555</v>
      </c>
      <c r="IN2" s="20" t="s">
        <v>556</v>
      </c>
      <c r="IO2" s="20" t="s">
        <v>557</v>
      </c>
      <c r="IP2" s="20" t="s">
        <v>558</v>
      </c>
      <c r="IQ2" s="20" t="s">
        <v>559</v>
      </c>
      <c r="IR2" s="20" t="s">
        <v>560</v>
      </c>
      <c r="IS2" s="20" t="s">
        <v>561</v>
      </c>
      <c r="IT2" s="20" t="s">
        <v>562</v>
      </c>
      <c r="IU2" s="20" t="s">
        <v>563</v>
      </c>
      <c r="IV2" s="20" t="s">
        <v>564</v>
      </c>
      <c r="IW2" s="20" t="s">
        <v>565</v>
      </c>
      <c r="IX2" s="20" t="s">
        <v>566</v>
      </c>
      <c r="IY2" s="20" t="s">
        <v>567</v>
      </c>
      <c r="IZ2" s="20" t="s">
        <v>568</v>
      </c>
      <c r="JA2" s="20" t="s">
        <v>569</v>
      </c>
      <c r="JB2" s="20" t="s">
        <v>570</v>
      </c>
      <c r="JC2" s="20" t="s">
        <v>571</v>
      </c>
      <c r="JD2" s="20" t="s">
        <v>572</v>
      </c>
      <c r="JE2" s="20" t="s">
        <v>573</v>
      </c>
      <c r="JF2" s="20" t="s">
        <v>574</v>
      </c>
      <c r="JG2" s="20" t="s">
        <v>575</v>
      </c>
      <c r="JH2" s="20" t="s">
        <v>576</v>
      </c>
      <c r="JI2" s="20" t="s">
        <v>577</v>
      </c>
      <c r="JJ2" s="20" t="s">
        <v>578</v>
      </c>
      <c r="JK2" s="20" t="s">
        <v>579</v>
      </c>
      <c r="JL2" s="20" t="s">
        <v>580</v>
      </c>
      <c r="JM2" s="20" t="s">
        <v>581</v>
      </c>
      <c r="JN2" s="20" t="s">
        <v>582</v>
      </c>
      <c r="JO2" s="20" t="s">
        <v>583</v>
      </c>
      <c r="JP2" s="20" t="s">
        <v>584</v>
      </c>
      <c r="JQ2" s="20" t="s">
        <v>585</v>
      </c>
      <c r="JR2" s="20" t="s">
        <v>586</v>
      </c>
      <c r="JS2" s="20" t="s">
        <v>587</v>
      </c>
      <c r="JT2" s="20" t="s">
        <v>588</v>
      </c>
      <c r="JU2" s="20" t="s">
        <v>589</v>
      </c>
      <c r="JV2" s="20" t="s">
        <v>590</v>
      </c>
      <c r="JW2" s="20" t="s">
        <v>591</v>
      </c>
      <c r="JX2" s="20" t="s">
        <v>592</v>
      </c>
      <c r="JY2" s="20" t="s">
        <v>593</v>
      </c>
      <c r="JZ2" s="20" t="s">
        <v>594</v>
      </c>
      <c r="KA2" s="20" t="s">
        <v>595</v>
      </c>
      <c r="KB2" s="20" t="s">
        <v>596</v>
      </c>
      <c r="KC2" s="20" t="s">
        <v>597</v>
      </c>
      <c r="KD2" s="20" t="s">
        <v>598</v>
      </c>
      <c r="KE2" s="20" t="s">
        <v>599</v>
      </c>
      <c r="KF2" s="20" t="s">
        <v>600</v>
      </c>
      <c r="KG2" s="20" t="s">
        <v>601</v>
      </c>
      <c r="KH2" s="20" t="s">
        <v>602</v>
      </c>
      <c r="KI2" s="20" t="s">
        <v>603</v>
      </c>
      <c r="KJ2" s="20" t="s">
        <v>604</v>
      </c>
      <c r="KK2" s="20" t="s">
        <v>605</v>
      </c>
      <c r="KL2" s="20" t="s">
        <v>606</v>
      </c>
      <c r="KM2" s="20" t="s">
        <v>607</v>
      </c>
      <c r="KN2" s="20" t="s">
        <v>608</v>
      </c>
      <c r="KO2" s="20" t="s">
        <v>609</v>
      </c>
      <c r="KP2" s="20" t="s">
        <v>610</v>
      </c>
      <c r="KQ2" s="20" t="s">
        <v>611</v>
      </c>
      <c r="KR2" s="20" t="s">
        <v>612</v>
      </c>
      <c r="KS2" s="20" t="s">
        <v>613</v>
      </c>
      <c r="KT2" s="20" t="s">
        <v>614</v>
      </c>
      <c r="KU2" s="20" t="s">
        <v>615</v>
      </c>
      <c r="KV2" s="20" t="s">
        <v>616</v>
      </c>
      <c r="KW2" s="20" t="s">
        <v>617</v>
      </c>
      <c r="KX2" s="20" t="s">
        <v>618</v>
      </c>
      <c r="KY2" s="20" t="s">
        <v>619</v>
      </c>
      <c r="KZ2" s="20" t="s">
        <v>620</v>
      </c>
      <c r="LA2" s="20" t="s">
        <v>621</v>
      </c>
      <c r="LB2" s="20" t="s">
        <v>622</v>
      </c>
      <c r="LC2" s="20" t="s">
        <v>623</v>
      </c>
      <c r="LD2" s="20" t="s">
        <v>624</v>
      </c>
      <c r="LE2" s="20" t="s">
        <v>625</v>
      </c>
      <c r="LF2" s="20" t="s">
        <v>626</v>
      </c>
      <c r="LG2" s="20" t="s">
        <v>627</v>
      </c>
      <c r="LH2" s="20" t="s">
        <v>628</v>
      </c>
      <c r="LI2" s="20" t="s">
        <v>629</v>
      </c>
      <c r="LJ2" s="20" t="s">
        <v>630</v>
      </c>
      <c r="LK2" s="21" t="s">
        <v>631</v>
      </c>
    </row>
    <row r="3" spans="1:323" ht="15.75" thickBot="1" x14ac:dyDescent="0.3">
      <c r="A3" s="4" t="s">
        <v>13</v>
      </c>
      <c r="B3" s="6">
        <v>0.63</v>
      </c>
      <c r="C3" s="6">
        <v>1</v>
      </c>
      <c r="D3" s="6">
        <v>0.33</v>
      </c>
      <c r="E3" s="6">
        <v>0.12</v>
      </c>
      <c r="F3" s="6">
        <v>11.05</v>
      </c>
      <c r="G3" s="6">
        <v>656014.46</v>
      </c>
      <c r="H3" s="6">
        <v>0.54</v>
      </c>
      <c r="I3" s="6">
        <v>21.39</v>
      </c>
      <c r="J3" s="6">
        <v>0.41</v>
      </c>
      <c r="K3" s="12">
        <v>0.83063618835505992</v>
      </c>
      <c r="L3" s="12">
        <v>0.91102076059852777</v>
      </c>
      <c r="M3" s="12">
        <v>0.93810632675987216</v>
      </c>
      <c r="N3" s="12">
        <v>0.41971349520323487</v>
      </c>
      <c r="O3" s="12">
        <v>0.91930825819228701</v>
      </c>
      <c r="P3" s="12">
        <v>0.39132317899431179</v>
      </c>
      <c r="Q3" s="12">
        <v>0.41998134632989625</v>
      </c>
      <c r="R3" s="12">
        <v>0.79363029244180994</v>
      </c>
      <c r="S3" s="12">
        <v>0.11568125458824807</v>
      </c>
      <c r="T3" s="12">
        <v>7.5022641685018598E-2</v>
      </c>
      <c r="U3" s="12">
        <v>0.88390249647330954</v>
      </c>
      <c r="V3" s="12">
        <v>0.58180797102558601</v>
      </c>
      <c r="W3" s="12">
        <v>0.17986210428827343</v>
      </c>
      <c r="X3" s="12">
        <v>0.39768162741569368</v>
      </c>
      <c r="Y3" s="12">
        <v>0.57182703288344727</v>
      </c>
      <c r="Z3" s="12">
        <v>0.94984172746349704</v>
      </c>
      <c r="AA3" s="12">
        <v>0.79144485931577657</v>
      </c>
      <c r="AB3" s="12">
        <v>0.4513983078678967</v>
      </c>
      <c r="AC3" s="12">
        <v>0.47613496148399526</v>
      </c>
      <c r="AD3" s="12">
        <v>7.715525542759516E-2</v>
      </c>
      <c r="AE3" s="12">
        <v>0.73316205763832654</v>
      </c>
      <c r="AF3" s="12">
        <v>0.62347358517858853</v>
      </c>
      <c r="AG3" s="12">
        <v>0.53948360454183875</v>
      </c>
      <c r="AH3" s="12">
        <v>0.41139154380245746</v>
      </c>
      <c r="AI3" s="12">
        <v>6.4950007704219326E-2</v>
      </c>
      <c r="AJ3" s="12">
        <v>0.64743594514370073</v>
      </c>
      <c r="AK3" s="12">
        <v>0.87539664926037486</v>
      </c>
      <c r="AL3" s="12">
        <v>0.35863843292309383</v>
      </c>
      <c r="AM3" s="12">
        <v>0.22782927695133648</v>
      </c>
      <c r="AN3" s="12">
        <v>0.65107458806860352</v>
      </c>
      <c r="AO3" s="12">
        <v>0.74288717877362476</v>
      </c>
      <c r="AP3" s="12">
        <v>0.91355052428126304</v>
      </c>
      <c r="AQ3" s="12">
        <v>0.80503994560295533</v>
      </c>
      <c r="AR3" s="12">
        <v>0.22099013460973638</v>
      </c>
      <c r="AS3" s="12">
        <v>7.684159027617854E-2</v>
      </c>
      <c r="AT3" s="12">
        <v>0.79960556402449046</v>
      </c>
      <c r="AU3" s="12">
        <v>0.30065543302703912</v>
      </c>
      <c r="AV3" s="12">
        <v>0.19102156449009511</v>
      </c>
      <c r="AW3" s="12">
        <v>0.20564664081687078</v>
      </c>
      <c r="AX3" s="12">
        <v>0.15945437769594384</v>
      </c>
      <c r="AY3" s="12">
        <v>0.10367289557465975</v>
      </c>
      <c r="AZ3" s="12">
        <v>0.96772500345903156</v>
      </c>
      <c r="BA3" s="12">
        <v>0.42627100036171139</v>
      </c>
      <c r="BB3" s="12">
        <v>0.94267103636239502</v>
      </c>
      <c r="BC3" s="12">
        <v>0.24831256254899436</v>
      </c>
      <c r="BD3" s="12">
        <v>0.29764916229611571</v>
      </c>
      <c r="BE3" s="12">
        <v>0.85071132094860391</v>
      </c>
      <c r="BF3" s="12">
        <v>0.8798491379284693</v>
      </c>
      <c r="BG3" s="12">
        <v>0.13196636084239433</v>
      </c>
      <c r="BH3" s="12">
        <v>0.881382527544327</v>
      </c>
      <c r="BI3" s="12">
        <v>0.97844856442955386</v>
      </c>
      <c r="BJ3" s="12">
        <v>5.952312587700137E-2</v>
      </c>
      <c r="BK3" s="12">
        <v>0.21986280205669118</v>
      </c>
      <c r="BL3" s="12">
        <v>0.49841510679849166</v>
      </c>
      <c r="BM3" s="12">
        <v>0.62077834771455831</v>
      </c>
      <c r="BN3" s="12">
        <v>0.95135201965651472</v>
      </c>
      <c r="BO3" s="12">
        <v>6.1529350402235283E-2</v>
      </c>
      <c r="BP3" s="12">
        <v>0.69983209516714906</v>
      </c>
      <c r="BQ3" s="12">
        <v>0.1828133791740425</v>
      </c>
      <c r="BR3" s="12">
        <v>0.86305991622671441</v>
      </c>
      <c r="BS3" s="12">
        <v>0.95411958972138555</v>
      </c>
      <c r="BT3" s="12">
        <v>0.34737618570317341</v>
      </c>
      <c r="BU3" s="12">
        <v>0.73644106600715897</v>
      </c>
      <c r="BV3" s="12">
        <v>0.90872079713509757</v>
      </c>
      <c r="BW3" s="12">
        <v>0.9592591921143897</v>
      </c>
      <c r="BX3" s="12">
        <v>0.84139868806322704</v>
      </c>
      <c r="BY3" s="12">
        <v>3.9867791267468311E-2</v>
      </c>
      <c r="BZ3" s="12">
        <v>1.991211133317794E-2</v>
      </c>
      <c r="CA3" s="12">
        <v>0.19856020310008937</v>
      </c>
      <c r="CB3" s="12">
        <v>0.35802371195614746</v>
      </c>
      <c r="CC3" s="12">
        <v>0.41151241615776635</v>
      </c>
      <c r="CD3" s="12">
        <v>0.35423857285869109</v>
      </c>
      <c r="CE3" s="12">
        <v>0.549204693519043</v>
      </c>
      <c r="CF3" s="12">
        <v>0.41423156261920602</v>
      </c>
      <c r="CG3" s="12">
        <v>0.13667797135546189</v>
      </c>
      <c r="CH3" s="12">
        <v>7.3977253978476876E-2</v>
      </c>
      <c r="CI3" s="12">
        <v>0.23829941484947281</v>
      </c>
      <c r="CJ3" s="12">
        <v>0.37992516249859576</v>
      </c>
      <c r="CK3" s="12">
        <v>0.85081487518077992</v>
      </c>
      <c r="CL3" s="12">
        <v>0.28016640642016355</v>
      </c>
      <c r="CM3" s="12">
        <v>0.20427811651917571</v>
      </c>
      <c r="CN3" s="12">
        <v>0.92952765266686632</v>
      </c>
      <c r="CO3" s="12">
        <v>0.70448639164386639</v>
      </c>
      <c r="CP3" s="12">
        <v>0.34381130631566692</v>
      </c>
      <c r="CQ3" s="12">
        <v>0.10065253917963879</v>
      </c>
      <c r="CR3" s="12">
        <v>0.98471033689527898</v>
      </c>
      <c r="CS3" s="12">
        <v>0.97189315753330541</v>
      </c>
      <c r="CT3" s="12">
        <v>5.0759508221328464E-2</v>
      </c>
      <c r="CU3" s="12">
        <v>0.95651287408736896</v>
      </c>
      <c r="CV3" s="12">
        <v>0.9950016168679352</v>
      </c>
      <c r="CW3" s="12">
        <v>0.91742428445622348</v>
      </c>
      <c r="CX3" s="12">
        <v>0.80986726014583399</v>
      </c>
      <c r="CY3" s="12">
        <v>0.21591237891662296</v>
      </c>
      <c r="CZ3" s="12">
        <v>0.78996954197545222</v>
      </c>
      <c r="DA3" s="12">
        <v>0.77957474777957225</v>
      </c>
      <c r="DB3" s="12">
        <v>0.45413051579289365</v>
      </c>
      <c r="DC3" s="12">
        <v>0.49873947778488215</v>
      </c>
      <c r="DD3" s="12">
        <v>0.51099669647373225</v>
      </c>
      <c r="DE3" s="12">
        <v>0.76334965622205353</v>
      </c>
      <c r="DF3" s="12">
        <v>0.52675160383818642</v>
      </c>
      <c r="DG3" s="12">
        <v>0.59822836273056057</v>
      </c>
      <c r="DH3" s="12">
        <v>0.21234905425469641</v>
      </c>
      <c r="DI3" s="12">
        <v>0.81119910841909693</v>
      </c>
      <c r="DJ3" s="12">
        <v>0.89032742253433339</v>
      </c>
      <c r="DK3" s="12">
        <v>0.52211682745954124</v>
      </c>
      <c r="DL3" s="12">
        <v>0.16516804735479318</v>
      </c>
      <c r="DM3" s="12">
        <v>9.6166170637174031E-2</v>
      </c>
      <c r="DN3" s="12">
        <v>0.9676640892196855</v>
      </c>
      <c r="DO3" s="12">
        <v>0.56160445575832607</v>
      </c>
      <c r="DP3" s="12">
        <v>8.1215137094790002E-2</v>
      </c>
      <c r="DQ3" s="12">
        <v>0.1561027742278015</v>
      </c>
      <c r="DR3" s="12">
        <v>0.23314234314483651</v>
      </c>
      <c r="DS3" s="12">
        <v>0.2177066566857655</v>
      </c>
      <c r="DT3" s="12">
        <v>0.45217056612551687</v>
      </c>
      <c r="DU3" s="12">
        <v>0.45992015384856688</v>
      </c>
      <c r="DV3" s="12">
        <v>0.87389853646427662</v>
      </c>
      <c r="DW3" s="12">
        <v>0.15125308409472704</v>
      </c>
      <c r="DX3" s="12">
        <v>0.26020230034240888</v>
      </c>
      <c r="DY3" s="12">
        <v>0.31417563694653439</v>
      </c>
      <c r="DZ3" s="12">
        <v>0.48294664333286563</v>
      </c>
      <c r="EA3" s="12">
        <v>0.52541455649555135</v>
      </c>
      <c r="EB3" s="12">
        <v>0.59295805074213892</v>
      </c>
      <c r="EC3" s="12">
        <v>0.85127785164255243</v>
      </c>
      <c r="ED3" s="12">
        <v>0.56906780419817726</v>
      </c>
      <c r="EE3" s="12">
        <v>0.26380269489187957</v>
      </c>
      <c r="EF3" s="12">
        <v>0.22732231604045616</v>
      </c>
      <c r="EG3" s="12">
        <v>0.38978451936658554</v>
      </c>
      <c r="EH3" s="12">
        <v>0.18746211691664161</v>
      </c>
      <c r="EI3" s="12">
        <v>0.76610115631614539</v>
      </c>
      <c r="EJ3" s="12">
        <v>0.57359747624958113</v>
      </c>
      <c r="EK3" s="12">
        <v>0.33216832293736953</v>
      </c>
      <c r="EL3" s="12">
        <v>0.77274625859235291</v>
      </c>
      <c r="EM3" s="12">
        <v>0.42232357179937863</v>
      </c>
      <c r="EN3" s="12">
        <v>0.84591778765217773</v>
      </c>
      <c r="EO3" s="12">
        <v>0.61985207058818115</v>
      </c>
      <c r="EP3" s="12">
        <v>0.41106810642239633</v>
      </c>
      <c r="EQ3" s="12">
        <v>0.90286212722552361</v>
      </c>
      <c r="ER3" s="12">
        <v>0.34751062611167793</v>
      </c>
      <c r="ES3" s="12">
        <v>0.11491524798785924</v>
      </c>
      <c r="ET3" s="12">
        <v>0.7250597706326235</v>
      </c>
      <c r="EU3" s="12">
        <v>3.6418659558477118E-2</v>
      </c>
      <c r="EV3" s="12">
        <v>0.61249415708520183</v>
      </c>
      <c r="EW3" s="12">
        <v>0.15694006248390235</v>
      </c>
      <c r="EX3" s="12">
        <v>0.5610766748839997</v>
      </c>
      <c r="EY3" s="12">
        <v>0.58019045549470905</v>
      </c>
      <c r="EZ3" s="12">
        <v>0.80265085287563531</v>
      </c>
      <c r="FA3" s="12">
        <v>0.6137017263511293</v>
      </c>
      <c r="FB3" s="12">
        <v>0.99769550405423812</v>
      </c>
      <c r="FC3" s="12">
        <v>0.95342736789238303</v>
      </c>
      <c r="FD3" s="12">
        <v>0.66994271323958599</v>
      </c>
      <c r="FE3" s="17">
        <f t="shared" ref="FE3:FE66" si="0">$FI$3+SUMPRODUCT(C3:FD3,$FJ$3:$LK$3)</f>
        <v>0.47579293142331752</v>
      </c>
      <c r="FF3" s="17">
        <f t="shared" ref="FF3:FF66" si="1">B3-FE3</f>
        <v>0.15420706857668248</v>
      </c>
      <c r="FG3" s="17">
        <f t="shared" ref="FG3:FG66" si="2">FF3^2</f>
        <v>2.3779819999013654E-2</v>
      </c>
      <c r="FI3" s="22">
        <v>1.5090899278673764E-3</v>
      </c>
      <c r="FJ3" s="23">
        <v>1.5035178449298084E-4</v>
      </c>
      <c r="FK3" s="23">
        <v>3.0495295582869656E-4</v>
      </c>
      <c r="FL3" s="23">
        <v>1.4197547940173261E-4</v>
      </c>
      <c r="FM3" s="23">
        <v>-2.9414291616078813E-4</v>
      </c>
      <c r="FN3" s="23">
        <v>6.570498285410094E-7</v>
      </c>
      <c r="FO3" s="23">
        <v>5.7285542270339143E-4</v>
      </c>
      <c r="FP3" s="23">
        <v>2.1241785555823011E-3</v>
      </c>
      <c r="FQ3" s="23">
        <v>1.186310959440938E-3</v>
      </c>
      <c r="FR3" s="23">
        <v>2.8321118134368672E-12</v>
      </c>
      <c r="FS3" s="23">
        <v>2.7789919411747676E-12</v>
      </c>
      <c r="FT3" s="23">
        <v>2.7555835312565404E-12</v>
      </c>
      <c r="FU3" s="23">
        <v>2.7732916534169453E-12</v>
      </c>
      <c r="FV3" s="23">
        <v>2.7041520472318961E-12</v>
      </c>
      <c r="FW3" s="23">
        <v>2.6484426059152246E-12</v>
      </c>
      <c r="FX3" s="23">
        <v>2.7282651507074944E-12</v>
      </c>
      <c r="FY3" s="23">
        <v>2.7813697426245997E-12</v>
      </c>
      <c r="FZ3" s="23">
        <v>2.8304489523639902E-12</v>
      </c>
      <c r="GA3" s="23">
        <v>2.5606999886594158E-12</v>
      </c>
      <c r="GB3" s="23">
        <v>2.7351452608676182E-12</v>
      </c>
      <c r="GC3" s="23">
        <v>2.7982424793357441E-12</v>
      </c>
      <c r="GD3" s="23">
        <v>2.8793518089452734E-12</v>
      </c>
      <c r="GE3" s="23">
        <v>2.7663464669640234E-12</v>
      </c>
      <c r="GF3" s="23">
        <v>2.7636912823103592E-12</v>
      </c>
      <c r="GG3" s="23">
        <v>2.6423450291875581E-12</v>
      </c>
      <c r="GH3" s="23">
        <v>2.6957539696231911E-12</v>
      </c>
      <c r="GI3" s="23">
        <v>2.6826191648351095E-12</v>
      </c>
      <c r="GJ3" s="23">
        <v>2.6426616019820811E-12</v>
      </c>
      <c r="GK3" s="23">
        <v>2.7165471035535034E-12</v>
      </c>
      <c r="GL3" s="23">
        <v>2.6179306332624316E-12</v>
      </c>
      <c r="GM3" s="23">
        <v>2.8436499120574578E-12</v>
      </c>
      <c r="GN3" s="23">
        <v>2.7171658676413785E-12</v>
      </c>
      <c r="GO3" s="23">
        <v>2.742952438546967E-12</v>
      </c>
      <c r="GP3" s="23">
        <v>2.6635827312728137E-12</v>
      </c>
      <c r="GQ3" s="23">
        <v>2.7171811479863724E-12</v>
      </c>
      <c r="GR3" s="23">
        <v>2.6798172888695028E-12</v>
      </c>
      <c r="GS3" s="23">
        <v>2.881601974572214E-12</v>
      </c>
      <c r="GT3" s="23">
        <v>2.760772376878975E-12</v>
      </c>
      <c r="GU3" s="23">
        <v>2.7717603830797816E-12</v>
      </c>
      <c r="GV3" s="23">
        <v>2.8031151117011853E-12</v>
      </c>
      <c r="GW3" s="23">
        <v>2.8832285223546348E-12</v>
      </c>
      <c r="GX3" s="23">
        <v>2.626967788829415E-12</v>
      </c>
      <c r="GY3" s="23">
        <v>2.6939965501801162E-12</v>
      </c>
      <c r="GZ3" s="23">
        <v>2.6885962964904701E-12</v>
      </c>
      <c r="HA3" s="23">
        <v>2.8641057997853143E-12</v>
      </c>
      <c r="HB3" s="23">
        <v>2.619026323882884E-12</v>
      </c>
      <c r="HC3" s="23">
        <v>2.7769312518257527E-12</v>
      </c>
      <c r="HD3" s="23">
        <v>2.6407682773529416E-12</v>
      </c>
      <c r="HE3" s="23">
        <v>2.7251033776750877E-12</v>
      </c>
      <c r="HF3" s="23">
        <v>2.7569231680906029E-12</v>
      </c>
      <c r="HG3" s="23">
        <v>2.7239600483320069E-12</v>
      </c>
      <c r="HH3" s="23">
        <v>2.5835153414231109E-12</v>
      </c>
      <c r="HI3" s="23">
        <v>2.7201446360713864E-12</v>
      </c>
      <c r="HJ3" s="23">
        <v>2.5835782604907334E-12</v>
      </c>
      <c r="HK3" s="23">
        <v>2.7803396676032391E-12</v>
      </c>
      <c r="HL3" s="23">
        <v>2.7514612537146872E-12</v>
      </c>
      <c r="HM3" s="23">
        <v>2.5535191253560565E-12</v>
      </c>
      <c r="HN3" s="23">
        <v>2.8301834338986236E-12</v>
      </c>
      <c r="HO3" s="23">
        <v>2.6319146656946508E-12</v>
      </c>
      <c r="HP3" s="23">
        <v>2.7213350648308017E-12</v>
      </c>
      <c r="HQ3" s="23">
        <v>2.7127435560313487E-12</v>
      </c>
      <c r="HR3" s="23">
        <v>2.659042311584419E-12</v>
      </c>
      <c r="HS3" s="23">
        <v>2.7375588363016124E-12</v>
      </c>
      <c r="HT3" s="23">
        <v>2.5509288372264258E-12</v>
      </c>
      <c r="HU3" s="23">
        <v>2.575852338293E-12</v>
      </c>
      <c r="HV3" s="23">
        <v>2.7165248122266889E-12</v>
      </c>
      <c r="HW3" s="23">
        <v>2.7830417719044729E-12</v>
      </c>
      <c r="HX3" s="23">
        <v>2.6131919286266437E-12</v>
      </c>
      <c r="HY3" s="23">
        <v>2.7773015754809017E-12</v>
      </c>
      <c r="HZ3" s="23">
        <v>2.8080823024368248E-12</v>
      </c>
      <c r="IA3" s="23">
        <v>2.8550717002873294E-12</v>
      </c>
      <c r="IB3" s="23">
        <v>2.6899566067324659E-12</v>
      </c>
      <c r="IC3" s="23">
        <v>2.5732757125894814E-12</v>
      </c>
      <c r="ID3" s="23">
        <v>2.7095799853112961E-12</v>
      </c>
      <c r="IE3" s="23">
        <v>2.7469490577223401E-12</v>
      </c>
      <c r="IF3" s="23">
        <v>2.7054994141228381E-12</v>
      </c>
      <c r="IG3" s="23">
        <v>2.6462785495265444E-12</v>
      </c>
      <c r="IH3" s="23">
        <v>2.6898325662848674E-12</v>
      </c>
      <c r="II3" s="23">
        <v>2.8799342597426918E-12</v>
      </c>
      <c r="IJ3" s="23">
        <v>2.7785011724473132E-12</v>
      </c>
      <c r="IK3" s="23">
        <v>2.8354941627434811E-12</v>
      </c>
      <c r="IL3" s="23">
        <v>2.7188245940326687E-12</v>
      </c>
      <c r="IM3" s="23">
        <v>2.6048508377163282E-12</v>
      </c>
      <c r="IN3" s="23">
        <v>2.9386609400050035E-12</v>
      </c>
      <c r="IO3" s="23">
        <v>2.6963736325548892E-12</v>
      </c>
      <c r="IP3" s="23">
        <v>2.7497058117280232E-12</v>
      </c>
      <c r="IQ3" s="23">
        <v>2.6322396876211112E-12</v>
      </c>
      <c r="IR3" s="23">
        <v>2.5799616724837994E-12</v>
      </c>
      <c r="IS3" s="23">
        <v>2.695901559778957E-12</v>
      </c>
      <c r="IT3" s="23">
        <v>2.8734872125365746E-12</v>
      </c>
      <c r="IU3" s="23">
        <v>2.7235406478041124E-12</v>
      </c>
      <c r="IV3" s="23">
        <v>2.7457562919689843E-12</v>
      </c>
      <c r="IW3" s="23">
        <v>2.7135122472689298E-12</v>
      </c>
      <c r="IX3" s="23">
        <v>2.6620315066027755E-12</v>
      </c>
      <c r="IY3" s="23">
        <v>2.67596106909931E-12</v>
      </c>
      <c r="IZ3" s="23">
        <v>2.6796134310904065E-12</v>
      </c>
      <c r="JA3" s="23">
        <v>2.7082302814264137E-12</v>
      </c>
      <c r="JB3" s="23">
        <v>2.7169253370342965E-12</v>
      </c>
      <c r="JC3" s="23">
        <v>2.5839354610260637E-12</v>
      </c>
      <c r="JD3" s="23">
        <v>2.7283384963634652E-12</v>
      </c>
      <c r="JE3" s="23">
        <v>2.7146422737234276E-12</v>
      </c>
      <c r="JF3" s="23">
        <v>2.731660443365162E-12</v>
      </c>
      <c r="JG3" s="23">
        <v>2.878680013071831E-12</v>
      </c>
      <c r="JH3" s="23">
        <v>2.8672140017258592E-12</v>
      </c>
      <c r="JI3" s="23">
        <v>2.6744123611919765E-12</v>
      </c>
      <c r="JJ3" s="23">
        <v>2.7566172016531936E-12</v>
      </c>
      <c r="JK3" s="23">
        <v>2.7427737483949192E-12</v>
      </c>
      <c r="JL3" s="23">
        <v>2.8957355746166101E-12</v>
      </c>
      <c r="JM3" s="23">
        <v>2.6131496829669544E-12</v>
      </c>
      <c r="JN3" s="23">
        <v>2.8220828735953904E-12</v>
      </c>
      <c r="JO3" s="23">
        <v>2.8500885101316373E-12</v>
      </c>
      <c r="JP3" s="23">
        <v>2.6824895515558075E-12</v>
      </c>
      <c r="JQ3" s="23">
        <v>2.6268455460694632E-12</v>
      </c>
      <c r="JR3" s="23">
        <v>2.857471793063976E-12</v>
      </c>
      <c r="JS3" s="23">
        <v>2.7705936837972984E-12</v>
      </c>
      <c r="JT3" s="23">
        <v>2.7320122508375534E-12</v>
      </c>
      <c r="JU3" s="23">
        <v>2.685509846570446E-12</v>
      </c>
      <c r="JV3" s="23">
        <v>2.7233606992707125E-12</v>
      </c>
      <c r="JW3" s="23">
        <v>2.7034971496223298E-12</v>
      </c>
      <c r="JX3" s="23">
        <v>2.7196384072301731E-12</v>
      </c>
      <c r="JY3" s="23">
        <v>2.636524476126195E-12</v>
      </c>
      <c r="JZ3" s="23">
        <v>2.8717497474263737E-12</v>
      </c>
      <c r="KA3" s="23">
        <v>2.7158627238665368E-12</v>
      </c>
      <c r="KB3" s="23">
        <v>2.8181058492153623E-12</v>
      </c>
      <c r="KC3" s="23">
        <v>2.709828965050316E-12</v>
      </c>
      <c r="KD3" s="23">
        <v>2.5808211469475211E-12</v>
      </c>
      <c r="KE3" s="23">
        <v>2.8192128652679867E-12</v>
      </c>
      <c r="KF3" s="23">
        <v>2.7737808042255184E-12</v>
      </c>
      <c r="KG3" s="23">
        <v>2.7774511430930781E-12</v>
      </c>
      <c r="KH3" s="23">
        <v>2.6830854850105735E-12</v>
      </c>
      <c r="KI3" s="23">
        <v>2.7463950103897339E-12</v>
      </c>
      <c r="KJ3" s="23">
        <v>2.7082493369154651E-12</v>
      </c>
      <c r="KK3" s="23">
        <v>2.6529186683858804E-12</v>
      </c>
      <c r="KL3" s="23">
        <v>2.6734288462806567E-12</v>
      </c>
      <c r="KM3" s="23">
        <v>2.60153698030904E-12</v>
      </c>
      <c r="KN3" s="23">
        <v>2.7478148240928237E-12</v>
      </c>
      <c r="KO3" s="23">
        <v>2.799361539895599E-12</v>
      </c>
      <c r="KP3" s="23">
        <v>2.8405557320805543E-12</v>
      </c>
      <c r="KQ3" s="23">
        <v>2.6191352637542532E-12</v>
      </c>
      <c r="KR3" s="23">
        <v>2.6923572388154063E-12</v>
      </c>
      <c r="KS3" s="23">
        <v>2.7014819417707673E-12</v>
      </c>
      <c r="KT3" s="23">
        <v>2.7090333084980397E-12</v>
      </c>
      <c r="KU3" s="23">
        <v>2.6332596955916523E-12</v>
      </c>
      <c r="KV3" s="23">
        <v>2.6989279669315932E-12</v>
      </c>
      <c r="KW3" s="23">
        <v>2.6197132203325556E-12</v>
      </c>
      <c r="KX3" s="23">
        <v>2.7920426141810004E-12</v>
      </c>
      <c r="KY3" s="23">
        <v>2.741301801750085E-12</v>
      </c>
      <c r="KZ3" s="23">
        <v>2.7237263489379809E-12</v>
      </c>
      <c r="LA3" s="23">
        <v>2.5700882326237321E-12</v>
      </c>
      <c r="LB3" s="23">
        <v>2.7511299398814645E-12</v>
      </c>
      <c r="LC3" s="23">
        <v>2.7110506735747777E-12</v>
      </c>
      <c r="LD3" s="23">
        <v>2.7944822560858668E-12</v>
      </c>
      <c r="LE3" s="23">
        <v>2.6876846890850045E-12</v>
      </c>
      <c r="LF3" s="23">
        <v>2.7863297426096535E-12</v>
      </c>
      <c r="LG3" s="23">
        <v>2.6535915428719103E-12</v>
      </c>
      <c r="LH3" s="23">
        <v>2.7769397009576905E-12</v>
      </c>
      <c r="LI3" s="23">
        <v>2.9103414272057029E-12</v>
      </c>
      <c r="LJ3" s="23">
        <v>2.7765348616997319E-12</v>
      </c>
      <c r="LK3" s="24">
        <v>2.6336564452552026E-12</v>
      </c>
    </row>
    <row r="4" spans="1:323" ht="15.75" thickBot="1" x14ac:dyDescent="0.3">
      <c r="A4" s="4" t="s">
        <v>14</v>
      </c>
      <c r="B4" s="6">
        <v>0.76</v>
      </c>
      <c r="C4" s="6">
        <v>1</v>
      </c>
      <c r="D4" s="6">
        <v>0.31</v>
      </c>
      <c r="E4" s="6">
        <v>0.11</v>
      </c>
      <c r="F4" s="6">
        <v>9.6999999999999993</v>
      </c>
      <c r="G4" s="6">
        <v>712545.31</v>
      </c>
      <c r="H4" s="6">
        <v>0.56000000000000005</v>
      </c>
      <c r="I4" s="6">
        <v>21.72</v>
      </c>
      <c r="J4" s="6">
        <v>0.54</v>
      </c>
      <c r="K4" s="12">
        <v>0.62778009564423098</v>
      </c>
      <c r="L4" s="12">
        <v>0.63196646388905364</v>
      </c>
      <c r="M4" s="12">
        <v>0.50967477428244767</v>
      </c>
      <c r="N4" s="12">
        <v>0.97869291928123014</v>
      </c>
      <c r="O4" s="12">
        <v>7.8219416763354199E-2</v>
      </c>
      <c r="P4" s="12">
        <v>0.9267497303923955</v>
      </c>
      <c r="Q4" s="12">
        <v>0.920957134437978</v>
      </c>
      <c r="R4" s="12">
        <v>0.15649615472264533</v>
      </c>
      <c r="S4" s="12">
        <v>0.80119825150632185</v>
      </c>
      <c r="T4" s="12">
        <v>8.4861766096218538E-2</v>
      </c>
      <c r="U4" s="12">
        <v>0.43441500634557728</v>
      </c>
      <c r="V4" s="12">
        <v>0.41183204279458407</v>
      </c>
      <c r="W4" s="12">
        <v>0.60403550272630413</v>
      </c>
      <c r="X4" s="12">
        <v>0.70426031691496915</v>
      </c>
      <c r="Y4" s="12">
        <v>0.82587385333936147</v>
      </c>
      <c r="Z4" s="12">
        <v>0.47427928030231226</v>
      </c>
      <c r="AA4" s="12">
        <v>0.1720606273393841</v>
      </c>
      <c r="AB4" s="12">
        <v>0.30118550756225404</v>
      </c>
      <c r="AC4" s="12">
        <v>0.1890942246610372</v>
      </c>
      <c r="AD4" s="12">
        <v>0.19050198051656408</v>
      </c>
      <c r="AE4" s="12">
        <v>0.15443864528771245</v>
      </c>
      <c r="AF4" s="12">
        <v>0.60808935032721545</v>
      </c>
      <c r="AG4" s="12">
        <v>0.60809544438463592</v>
      </c>
      <c r="AH4" s="12">
        <v>0.86852393570624176</v>
      </c>
      <c r="AI4" s="12">
        <v>0.19333460190813423</v>
      </c>
      <c r="AJ4" s="12">
        <v>0.70044650010706055</v>
      </c>
      <c r="AK4" s="12">
        <v>0.6040163615150802</v>
      </c>
      <c r="AL4" s="12">
        <v>0.34645025458162915</v>
      </c>
      <c r="AM4" s="12">
        <v>0.15934764957402148</v>
      </c>
      <c r="AN4" s="12">
        <v>0.60249700698979958</v>
      </c>
      <c r="AO4" s="12">
        <v>0.1009490311301845</v>
      </c>
      <c r="AP4" s="12">
        <v>0.38570886079077937</v>
      </c>
      <c r="AQ4" s="12">
        <v>0.43034766858537499</v>
      </c>
      <c r="AR4" s="12">
        <v>0.1809449271137018</v>
      </c>
      <c r="AS4" s="12">
        <v>0.61950454701330904</v>
      </c>
      <c r="AT4" s="12">
        <v>0.19867533287281436</v>
      </c>
      <c r="AU4" s="12">
        <v>0.81651899091630298</v>
      </c>
      <c r="AV4" s="12">
        <v>0.18494183622740612</v>
      </c>
      <c r="AW4" s="12">
        <v>0.25065678243942235</v>
      </c>
      <c r="AX4" s="12">
        <v>0.24478768922004679</v>
      </c>
      <c r="AY4" s="12">
        <v>0.86356725598922768</v>
      </c>
      <c r="AZ4" s="12">
        <v>0.78915013569695591</v>
      </c>
      <c r="BA4" s="12">
        <v>0.23565470849891079</v>
      </c>
      <c r="BB4" s="12">
        <v>0.28948904211192328</v>
      </c>
      <c r="BC4" s="12">
        <v>0.84591895815544715</v>
      </c>
      <c r="BD4" s="12">
        <v>0.76801643126919317</v>
      </c>
      <c r="BE4" s="12">
        <v>0.2673656802779133</v>
      </c>
      <c r="BF4" s="12">
        <v>0.25499909653354969</v>
      </c>
      <c r="BG4" s="12">
        <v>0.59422906669992348</v>
      </c>
      <c r="BH4" s="12">
        <v>0.24592891844455123</v>
      </c>
      <c r="BI4" s="12">
        <v>0.85894491787744287</v>
      </c>
      <c r="BJ4" s="12">
        <v>0.46704546338708253</v>
      </c>
      <c r="BK4" s="12">
        <v>0.36655944512014538</v>
      </c>
      <c r="BL4" s="12">
        <v>0.99070417724786441</v>
      </c>
      <c r="BM4" s="12">
        <v>0.69191142013166018</v>
      </c>
      <c r="BN4" s="12">
        <v>0.53085401173980773</v>
      </c>
      <c r="BO4" s="12">
        <v>0.32503857143856896</v>
      </c>
      <c r="BP4" s="12">
        <v>9.8951387084327935E-2</v>
      </c>
      <c r="BQ4" s="12">
        <v>0.2872304548516087</v>
      </c>
      <c r="BR4" s="12">
        <v>0.73013418743229586</v>
      </c>
      <c r="BS4" s="12">
        <v>0.90377255416473012</v>
      </c>
      <c r="BT4" s="12">
        <v>9.5827750851378291E-2</v>
      </c>
      <c r="BU4" s="12">
        <v>9.1998259692342099E-2</v>
      </c>
      <c r="BV4" s="12">
        <v>0.97064697900143559</v>
      </c>
      <c r="BW4" s="12">
        <v>0.27405029056424335</v>
      </c>
      <c r="BX4" s="12">
        <v>0.10810120402704315</v>
      </c>
      <c r="BY4" s="12">
        <v>0.67503568053376428</v>
      </c>
      <c r="BZ4" s="12">
        <v>3.5634354396363643E-2</v>
      </c>
      <c r="CA4" s="12">
        <v>0.13641649903630615</v>
      </c>
      <c r="CB4" s="12">
        <v>0.74718681472083481</v>
      </c>
      <c r="CC4" s="12">
        <v>0.90070342244921364</v>
      </c>
      <c r="CD4" s="12">
        <v>0.53033620406895965</v>
      </c>
      <c r="CE4" s="12">
        <v>0.73778878401912107</v>
      </c>
      <c r="CF4" s="12">
        <v>0.63495931510146164</v>
      </c>
      <c r="CG4" s="12">
        <v>0.25968900335520451</v>
      </c>
      <c r="CH4" s="12">
        <v>0.43225284438525036</v>
      </c>
      <c r="CI4" s="12">
        <v>0.47932885384521151</v>
      </c>
      <c r="CJ4" s="12">
        <v>0.21593665344810298</v>
      </c>
      <c r="CK4" s="12">
        <v>0.32528680723478776</v>
      </c>
      <c r="CL4" s="12">
        <v>0.15567042811964127</v>
      </c>
      <c r="CM4" s="12">
        <v>0.79128469560491355</v>
      </c>
      <c r="CN4" s="12">
        <v>0.11518744876797316</v>
      </c>
      <c r="CO4" s="12">
        <v>0.66848301597182469</v>
      </c>
      <c r="CP4" s="12">
        <v>0.48606083978597059</v>
      </c>
      <c r="CQ4" s="12">
        <v>0.49967991581905891</v>
      </c>
      <c r="CR4" s="12">
        <v>0.62807303371963297</v>
      </c>
      <c r="CS4" s="12">
        <v>0.91752315352268099</v>
      </c>
      <c r="CT4" s="12">
        <v>0.2354367960569731</v>
      </c>
      <c r="CU4" s="12">
        <v>0.47177794598184175</v>
      </c>
      <c r="CV4" s="12">
        <v>0.52420797089916404</v>
      </c>
      <c r="CW4" s="12">
        <v>0.23156511134140301</v>
      </c>
      <c r="CX4" s="12">
        <v>0.84076596697220485</v>
      </c>
      <c r="CY4" s="12">
        <v>0.20630926880286371</v>
      </c>
      <c r="CZ4" s="12">
        <v>0.59380041028439212</v>
      </c>
      <c r="DA4" s="12">
        <v>0.3838629144935326</v>
      </c>
      <c r="DB4" s="12">
        <v>0.60385982119648707</v>
      </c>
      <c r="DC4" s="12">
        <v>0.45328518773764648</v>
      </c>
      <c r="DD4" s="12">
        <v>0.97684918056608883</v>
      </c>
      <c r="DE4" s="12">
        <v>0.61698272093249817</v>
      </c>
      <c r="DF4" s="12">
        <v>0.88457708225920906</v>
      </c>
      <c r="DG4" s="12">
        <v>0.81447994987802719</v>
      </c>
      <c r="DH4" s="12">
        <v>0.989208107623195</v>
      </c>
      <c r="DI4" s="12">
        <v>0.79891946904044941</v>
      </c>
      <c r="DJ4" s="12">
        <v>0.31051797206372855</v>
      </c>
      <c r="DK4" s="12">
        <v>0.91586959947753399</v>
      </c>
      <c r="DL4" s="12">
        <v>0.85655565722735172</v>
      </c>
      <c r="DM4" s="12">
        <v>0.33852986118317074</v>
      </c>
      <c r="DN4" s="12">
        <v>2.9140600263122929E-2</v>
      </c>
      <c r="DO4" s="12">
        <v>0.33156952009659979</v>
      </c>
      <c r="DP4" s="12">
        <v>0.71678439927450377</v>
      </c>
      <c r="DQ4" s="12">
        <v>0.73099855699251282</v>
      </c>
      <c r="DR4" s="12">
        <v>0.33800988617629513</v>
      </c>
      <c r="DS4" s="12">
        <v>0.25991359127939029</v>
      </c>
      <c r="DT4" s="12">
        <v>0.9167555774075995</v>
      </c>
      <c r="DU4" s="12">
        <v>0.82672763592166609</v>
      </c>
      <c r="DV4" s="12">
        <v>0.72127773100172698</v>
      </c>
      <c r="DW4" s="12">
        <v>8.6244608206192397E-2</v>
      </c>
      <c r="DX4" s="12">
        <v>0.79717537171577024</v>
      </c>
      <c r="DY4" s="12">
        <v>0.49634533210651754</v>
      </c>
      <c r="DZ4" s="12">
        <v>0.89584574062040601</v>
      </c>
      <c r="EA4" s="12">
        <v>0.51796942443609872</v>
      </c>
      <c r="EB4" s="12">
        <v>8.9005625006902789E-2</v>
      </c>
      <c r="EC4" s="12">
        <v>0.90116726685292348</v>
      </c>
      <c r="ED4" s="12">
        <v>0.64773025993884681</v>
      </c>
      <c r="EE4" s="12">
        <v>0.4033415057011287</v>
      </c>
      <c r="EF4" s="12">
        <v>0.60740931215565264</v>
      </c>
      <c r="EG4" s="12">
        <v>0.22493269788936232</v>
      </c>
      <c r="EH4" s="12">
        <v>0.14447247784373218</v>
      </c>
      <c r="EI4" s="12">
        <v>0.98983816582662665</v>
      </c>
      <c r="EJ4" s="12">
        <v>4.5672097109979992E-2</v>
      </c>
      <c r="EK4" s="12">
        <v>0.98973602016462714</v>
      </c>
      <c r="EL4" s="12">
        <v>0.35006361884512882</v>
      </c>
      <c r="EM4" s="12">
        <v>0.76999968296520849</v>
      </c>
      <c r="EN4" s="12">
        <v>0.91188342142938439</v>
      </c>
      <c r="EO4" s="12">
        <v>0.75509934666473444</v>
      </c>
      <c r="EP4" s="12">
        <v>0.19411923252870833</v>
      </c>
      <c r="EQ4" s="12">
        <v>0.99479356746347736</v>
      </c>
      <c r="ER4" s="12">
        <v>0.80502216923343128</v>
      </c>
      <c r="ES4" s="12">
        <v>0.78657951264172554</v>
      </c>
      <c r="ET4" s="12">
        <v>0.49212731493674944</v>
      </c>
      <c r="EU4" s="12">
        <v>0.56254776067245804</v>
      </c>
      <c r="EV4" s="12">
        <v>0.54427920343724689</v>
      </c>
      <c r="EW4" s="12">
        <v>0.32487565282197406</v>
      </c>
      <c r="EX4" s="12">
        <v>9.8936867525785677E-2</v>
      </c>
      <c r="EY4" s="12">
        <v>0.59991289415428983</v>
      </c>
      <c r="EZ4" s="12">
        <v>0.86311934016740521</v>
      </c>
      <c r="FA4" s="12">
        <v>0.60802936503585647</v>
      </c>
      <c r="FB4" s="12">
        <v>0.42204818301909386</v>
      </c>
      <c r="FC4" s="12">
        <v>0.74084686940932065</v>
      </c>
      <c r="FD4" s="12">
        <v>4.2640650967089799E-2</v>
      </c>
      <c r="FE4" s="17">
        <f t="shared" si="0"/>
        <v>0.51419274730089404</v>
      </c>
      <c r="FF4" s="17">
        <f t="shared" si="1"/>
        <v>0.24580725269910597</v>
      </c>
      <c r="FG4" s="17">
        <f t="shared" si="2"/>
        <v>6.042120547948214E-2</v>
      </c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  <c r="IR4" s="10"/>
      <c r="IS4" s="10"/>
      <c r="IT4" s="10"/>
      <c r="IU4" s="10"/>
      <c r="IV4" s="10"/>
      <c r="IW4" s="10"/>
      <c r="IX4" s="10"/>
      <c r="IY4" s="10"/>
      <c r="IZ4" s="10"/>
      <c r="JA4" s="10"/>
      <c r="JB4" s="10"/>
      <c r="JC4" s="10"/>
      <c r="JD4" s="10"/>
      <c r="JE4" s="10"/>
      <c r="JF4" s="10"/>
      <c r="JG4" s="10"/>
      <c r="JH4" s="10"/>
      <c r="JI4" s="10"/>
      <c r="JJ4" s="10"/>
      <c r="JK4" s="10"/>
      <c r="JL4" s="10"/>
      <c r="JM4" s="10"/>
      <c r="JN4" s="10"/>
      <c r="JO4" s="10"/>
      <c r="JP4" s="10"/>
      <c r="JQ4" s="10"/>
      <c r="JR4" s="10"/>
      <c r="JS4" s="10"/>
      <c r="JT4" s="10"/>
      <c r="JU4" s="10"/>
      <c r="JV4" s="10"/>
      <c r="JW4" s="10"/>
      <c r="JX4" s="10"/>
      <c r="JY4" s="10"/>
      <c r="JZ4" s="10"/>
      <c r="KA4" s="10"/>
      <c r="KB4" s="10"/>
      <c r="KC4" s="10"/>
      <c r="KD4" s="10"/>
      <c r="KE4" s="10"/>
      <c r="KF4" s="10"/>
      <c r="KG4" s="10"/>
      <c r="KH4" s="10"/>
      <c r="KI4" s="10"/>
      <c r="KJ4" s="10"/>
      <c r="KK4" s="10"/>
      <c r="KL4" s="10"/>
      <c r="KM4" s="10"/>
      <c r="KN4" s="10"/>
      <c r="KO4" s="10"/>
      <c r="KP4" s="10"/>
      <c r="KQ4" s="10"/>
      <c r="KR4" s="10"/>
      <c r="KS4" s="10"/>
      <c r="KT4" s="10"/>
      <c r="KU4" s="10"/>
      <c r="KV4" s="10"/>
      <c r="KW4" s="10"/>
      <c r="KX4" s="10"/>
      <c r="KY4" s="10"/>
      <c r="KZ4" s="10"/>
      <c r="LA4" s="10"/>
      <c r="LB4" s="10"/>
      <c r="LC4" s="10"/>
      <c r="LD4" s="10"/>
      <c r="LE4" s="10"/>
      <c r="LF4" s="10"/>
      <c r="LG4" s="10"/>
      <c r="LH4" s="10"/>
      <c r="LI4" s="10"/>
      <c r="LJ4" s="10"/>
      <c r="LK4" s="10"/>
    </row>
    <row r="5" spans="1:323" x14ac:dyDescent="0.25">
      <c r="A5" s="4" t="s">
        <v>15</v>
      </c>
      <c r="B5" s="6">
        <v>0.6</v>
      </c>
      <c r="C5" s="6">
        <v>1</v>
      </c>
      <c r="D5" s="6">
        <v>0.28000000000000003</v>
      </c>
      <c r="E5" s="6">
        <v>0.09</v>
      </c>
      <c r="F5" s="6">
        <v>7.7</v>
      </c>
      <c r="G5" s="6">
        <v>349026.76</v>
      </c>
      <c r="H5" s="6">
        <v>0.5</v>
      </c>
      <c r="I5" s="6">
        <v>22.29</v>
      </c>
      <c r="J5" s="6">
        <v>0.39</v>
      </c>
      <c r="K5" s="12">
        <v>0.42751271143297864</v>
      </c>
      <c r="L5" s="12">
        <v>0.85941462473500041</v>
      </c>
      <c r="M5" s="12">
        <v>0.34833077903810772</v>
      </c>
      <c r="N5" s="12">
        <v>0.54761125486557438</v>
      </c>
      <c r="O5" s="12">
        <v>0.67724396043655166</v>
      </c>
      <c r="P5" s="12">
        <v>0.38526802585245223</v>
      </c>
      <c r="Q5" s="12">
        <v>0.57133827193605158</v>
      </c>
      <c r="R5" s="12">
        <v>0.66746601250351911</v>
      </c>
      <c r="S5" s="12">
        <v>0.71642334239753247</v>
      </c>
      <c r="T5" s="12">
        <v>0.22327534540315463</v>
      </c>
      <c r="U5" s="12">
        <v>0.70579993356270865</v>
      </c>
      <c r="V5" s="12">
        <v>0.56659686223226002</v>
      </c>
      <c r="W5" s="12">
        <v>0.73675066274945689</v>
      </c>
      <c r="X5" s="12">
        <v>0.77816120815876255</v>
      </c>
      <c r="Y5" s="12">
        <v>0.66144101805812172</v>
      </c>
      <c r="Z5" s="12">
        <v>0.55877677623671274</v>
      </c>
      <c r="AA5" s="12">
        <v>4.5460937551828007E-2</v>
      </c>
      <c r="AB5" s="12">
        <v>0.52812224729118373</v>
      </c>
      <c r="AC5" s="12">
        <v>0.81701072081988479</v>
      </c>
      <c r="AD5" s="12">
        <v>0.57992978238902082</v>
      </c>
      <c r="AE5" s="12">
        <v>0.45368134737747334</v>
      </c>
      <c r="AF5" s="12">
        <v>0.62724661700183904</v>
      </c>
      <c r="AG5" s="12">
        <v>0.81379116224527503</v>
      </c>
      <c r="AH5" s="12">
        <v>0.83184980785855056</v>
      </c>
      <c r="AI5" s="12">
        <v>7.544368100989185E-2</v>
      </c>
      <c r="AJ5" s="12">
        <v>0.43788135955174734</v>
      </c>
      <c r="AK5" s="12">
        <v>0.35756454756417166</v>
      </c>
      <c r="AL5" s="12">
        <v>0.8612103194316405</v>
      </c>
      <c r="AM5" s="12">
        <v>0.53338948774857897</v>
      </c>
      <c r="AN5" s="12">
        <v>0.1702608733488401</v>
      </c>
      <c r="AO5" s="12">
        <v>0.42413409372908317</v>
      </c>
      <c r="AP5" s="12">
        <v>0.3903405596253583</v>
      </c>
      <c r="AQ5" s="12">
        <v>0.9887004497726164</v>
      </c>
      <c r="AR5" s="12">
        <v>0.51183960557867592</v>
      </c>
      <c r="AS5" s="12">
        <v>0.46338917756134579</v>
      </c>
      <c r="AT5" s="12">
        <v>0.1802388387195375</v>
      </c>
      <c r="AU5" s="12">
        <v>0.40514318652145109</v>
      </c>
      <c r="AV5" s="12">
        <v>0.51820787292719073</v>
      </c>
      <c r="AW5" s="12">
        <v>0.85741233800542394</v>
      </c>
      <c r="AX5" s="12">
        <v>0.76724973690387954</v>
      </c>
      <c r="AY5" s="12">
        <v>0.89205881507141593</v>
      </c>
      <c r="AZ5" s="12">
        <v>0.1552289566281041</v>
      </c>
      <c r="BA5" s="12">
        <v>3.6373602063166532E-2</v>
      </c>
      <c r="BB5" s="12">
        <v>0.7362255739081538</v>
      </c>
      <c r="BC5" s="12">
        <v>0.71856370599475961</v>
      </c>
      <c r="BD5" s="12">
        <v>3.0425794200932277E-2</v>
      </c>
      <c r="BE5" s="12">
        <v>0.31250307662703358</v>
      </c>
      <c r="BF5" s="12">
        <v>0.74527246092657784</v>
      </c>
      <c r="BG5" s="12">
        <v>0.10169609615973574</v>
      </c>
      <c r="BH5" s="12">
        <v>0.2191223381606896</v>
      </c>
      <c r="BI5" s="12">
        <v>0.8628351918641447</v>
      </c>
      <c r="BJ5" s="12">
        <v>0.36897997505208913</v>
      </c>
      <c r="BK5" s="12">
        <v>0.26747314856742355</v>
      </c>
      <c r="BL5" s="12">
        <v>0.56470445208307696</v>
      </c>
      <c r="BM5" s="12">
        <v>0.88115297323028041</v>
      </c>
      <c r="BN5" s="12">
        <v>0.31741962955069891</v>
      </c>
      <c r="BO5" s="12">
        <v>0.87500652129310008</v>
      </c>
      <c r="BP5" s="12">
        <v>0.81208213297775989</v>
      </c>
      <c r="BQ5" s="12">
        <v>0.92358702601719933</v>
      </c>
      <c r="BR5" s="12">
        <v>0.42737732121556293</v>
      </c>
      <c r="BS5" s="12">
        <v>0.68976674414439421</v>
      </c>
      <c r="BT5" s="12">
        <v>0.70684495943722814</v>
      </c>
      <c r="BU5" s="12">
        <v>0.32681079672212809</v>
      </c>
      <c r="BV5" s="12">
        <v>0.37838647594021013</v>
      </c>
      <c r="BW5" s="12">
        <v>0.94831953445817496</v>
      </c>
      <c r="BX5" s="12">
        <v>0.18681772611369585</v>
      </c>
      <c r="BY5" s="12">
        <v>0.66200911782902094</v>
      </c>
      <c r="BZ5" s="12">
        <v>0.81377223602889959</v>
      </c>
      <c r="CA5" s="12">
        <v>0.20661647383014381</v>
      </c>
      <c r="CB5" s="12">
        <v>0.69584174207115168</v>
      </c>
      <c r="CC5" s="12">
        <v>0.94903474098934715</v>
      </c>
      <c r="CD5" s="12">
        <v>0.76563238899616837</v>
      </c>
      <c r="CE5" s="12">
        <v>0.5804154653077821</v>
      </c>
      <c r="CF5" s="12">
        <v>0.44010430894501251</v>
      </c>
      <c r="CG5" s="12">
        <v>0.2993954547573151</v>
      </c>
      <c r="CH5" s="12">
        <v>0.54945329061769055</v>
      </c>
      <c r="CI5" s="12">
        <v>0.1544892422287697</v>
      </c>
      <c r="CJ5" s="12">
        <v>0.51073853799420821</v>
      </c>
      <c r="CK5" s="12">
        <v>0.25856816000482363</v>
      </c>
      <c r="CL5" s="12">
        <v>0.46029564303248038</v>
      </c>
      <c r="CM5" s="12">
        <v>0.46476427533128584</v>
      </c>
      <c r="CN5" s="12">
        <v>0.68391843125179852</v>
      </c>
      <c r="CO5" s="12">
        <v>0.68408561875829454</v>
      </c>
      <c r="CP5" s="12">
        <v>0.18014357891876309</v>
      </c>
      <c r="CQ5" s="12">
        <v>0.6228761242028763</v>
      </c>
      <c r="CR5" s="12">
        <v>0.11687436578292321</v>
      </c>
      <c r="CS5" s="12">
        <v>1.177752096741691E-2</v>
      </c>
      <c r="CT5" s="12">
        <v>0.65640935972670844</v>
      </c>
      <c r="CU5" s="12">
        <v>0.30734694830054943</v>
      </c>
      <c r="CV5" s="12">
        <v>0.95470497516334163</v>
      </c>
      <c r="CW5" s="12">
        <v>0.18251776859136903</v>
      </c>
      <c r="CX5" s="12">
        <v>0.90990474589637782</v>
      </c>
      <c r="CY5" s="12">
        <v>0.91256397425749325</v>
      </c>
      <c r="CZ5" s="12">
        <v>0.87371776391475886</v>
      </c>
      <c r="DA5" s="12">
        <v>0.43482365330637118</v>
      </c>
      <c r="DB5" s="12">
        <v>0.85909949024703947</v>
      </c>
      <c r="DC5" s="12">
        <v>0.64026218861521111</v>
      </c>
      <c r="DD5" s="12">
        <v>6.2324167217617243E-2</v>
      </c>
      <c r="DE5" s="12">
        <v>0.58256199995260705</v>
      </c>
      <c r="DF5" s="12">
        <v>8.8659178925810656E-3</v>
      </c>
      <c r="DG5" s="12">
        <v>0.18200727370587932</v>
      </c>
      <c r="DH5" s="12">
        <v>0.66112158621392947</v>
      </c>
      <c r="DI5" s="12">
        <v>0.26660371101196345</v>
      </c>
      <c r="DJ5" s="12">
        <v>0.1802753632828763</v>
      </c>
      <c r="DK5" s="12">
        <v>0.8361468250401688</v>
      </c>
      <c r="DL5" s="12">
        <v>6.1739541428208922E-2</v>
      </c>
      <c r="DM5" s="12">
        <v>0.55329146857315004</v>
      </c>
      <c r="DN5" s="12">
        <v>0.64865552071625687</v>
      </c>
      <c r="DO5" s="12">
        <v>0.58078527365810484</v>
      </c>
      <c r="DP5" s="12">
        <v>1.6375921303122376E-2</v>
      </c>
      <c r="DQ5" s="12">
        <v>0.75291210366567818</v>
      </c>
      <c r="DR5" s="12">
        <v>0.50064054871355801</v>
      </c>
      <c r="DS5" s="12">
        <v>0.4355042339668036</v>
      </c>
      <c r="DT5" s="12">
        <v>0.56686679749128632</v>
      </c>
      <c r="DU5" s="12">
        <v>0.17243741916545352</v>
      </c>
      <c r="DV5" s="12">
        <v>0.21401421133419429</v>
      </c>
      <c r="DW5" s="12">
        <v>0.11378310462641805</v>
      </c>
      <c r="DX5" s="12">
        <v>0.19814489424702764</v>
      </c>
      <c r="DY5" s="12">
        <v>0.89406416622949636</v>
      </c>
      <c r="DZ5" s="12">
        <v>0.83227259897143213</v>
      </c>
      <c r="EA5" s="12">
        <v>0.3751453015635442</v>
      </c>
      <c r="EB5" s="12">
        <v>0.12497753402745015</v>
      </c>
      <c r="EC5" s="12">
        <v>0.98598648560309354</v>
      </c>
      <c r="ED5" s="12">
        <v>0.40721904625075023</v>
      </c>
      <c r="EE5" s="12">
        <v>0.59782243863581885</v>
      </c>
      <c r="EF5" s="12">
        <v>0.15536971154680801</v>
      </c>
      <c r="EG5" s="12">
        <v>0.7021213128540551</v>
      </c>
      <c r="EH5" s="12">
        <v>0.60180767274271318</v>
      </c>
      <c r="EI5" s="12">
        <v>0.64687301697559951</v>
      </c>
      <c r="EJ5" s="12">
        <v>0.16983737416436773</v>
      </c>
      <c r="EK5" s="12">
        <v>0.34664602560506497</v>
      </c>
      <c r="EL5" s="12">
        <v>0.8244541524484833</v>
      </c>
      <c r="EM5" s="12">
        <v>0.89649044505779996</v>
      </c>
      <c r="EN5" s="12">
        <v>0.95035009789370506</v>
      </c>
      <c r="EO5" s="12">
        <v>0.14472731643627601</v>
      </c>
      <c r="EP5" s="12">
        <v>0.19203352775822569</v>
      </c>
      <c r="EQ5" s="12">
        <v>0.2651697116897711</v>
      </c>
      <c r="ER5" s="12">
        <v>0.22696468332595143</v>
      </c>
      <c r="ES5" s="12">
        <v>0.51417124273752601</v>
      </c>
      <c r="ET5" s="12">
        <v>0.34642063293961634</v>
      </c>
      <c r="EU5" s="12">
        <v>5.0158064915626244E-2</v>
      </c>
      <c r="EV5" s="12">
        <v>0.96902169059091681</v>
      </c>
      <c r="EW5" s="12">
        <v>0.6035417471401533</v>
      </c>
      <c r="EX5" s="12">
        <v>0.12022927469616329</v>
      </c>
      <c r="EY5" s="12">
        <v>0.39931021381050524</v>
      </c>
      <c r="EZ5" s="12">
        <v>0.88516525838113713</v>
      </c>
      <c r="FA5" s="12">
        <v>0.89309560662663567</v>
      </c>
      <c r="FB5" s="12">
        <v>0.38761501644073992</v>
      </c>
      <c r="FC5" s="12">
        <v>9.837331423321316E-2</v>
      </c>
      <c r="FD5" s="12">
        <v>0.66449230476373433</v>
      </c>
      <c r="FE5" s="17">
        <f t="shared" si="0"/>
        <v>0.27691770789048237</v>
      </c>
      <c r="FF5" s="17">
        <f t="shared" si="1"/>
        <v>0.32308229210951761</v>
      </c>
      <c r="FG5" s="17">
        <f t="shared" si="2"/>
        <v>0.10438216747473966</v>
      </c>
      <c r="FI5" s="18" t="str">
        <f>CONCATENATE("|",FI2,"|")</f>
        <v>|β_0|</v>
      </c>
      <c r="FJ5" s="20" t="str">
        <f t="shared" ref="FJ5:HU5" si="3">CONCATENATE("|",FJ2,"|")</f>
        <v>|β_local|</v>
      </c>
      <c r="FK5" s="20" t="str">
        <f t="shared" si="3"/>
        <v>|β_desempleo|</v>
      </c>
      <c r="FL5" s="20" t="str">
        <f t="shared" si="3"/>
        <v>|β_desempleo2|</v>
      </c>
      <c r="FM5" s="20" t="str">
        <f t="shared" si="3"/>
        <v>|β_escolaridad|</v>
      </c>
      <c r="FN5" s="20" t="str">
        <f t="shared" si="3"/>
        <v>|β_ingreso|</v>
      </c>
      <c r="FO5" s="20" t="str">
        <f t="shared" si="3"/>
        <v>|β_ideologia|</v>
      </c>
      <c r="FP5" s="20" t="str">
        <f t="shared" si="3"/>
        <v>|β_nivel|</v>
      </c>
      <c r="FQ5" s="20" t="str">
        <f t="shared" si="3"/>
        <v>|β_pikachu|</v>
      </c>
      <c r="FR5" s="20" t="str">
        <f t="shared" si="3"/>
        <v>|β_basura1|</v>
      </c>
      <c r="FS5" s="20" t="str">
        <f t="shared" si="3"/>
        <v>|β_basura2|</v>
      </c>
      <c r="FT5" s="20" t="str">
        <f t="shared" si="3"/>
        <v>|β_basura3|</v>
      </c>
      <c r="FU5" s="20" t="str">
        <f t="shared" si="3"/>
        <v>|β_basura4|</v>
      </c>
      <c r="FV5" s="20" t="str">
        <f t="shared" si="3"/>
        <v>|β_basura5|</v>
      </c>
      <c r="FW5" s="20" t="str">
        <f t="shared" si="3"/>
        <v>|β_basura6|</v>
      </c>
      <c r="FX5" s="20" t="str">
        <f t="shared" si="3"/>
        <v>|β_basura7|</v>
      </c>
      <c r="FY5" s="20" t="str">
        <f t="shared" si="3"/>
        <v>|β_basura8|</v>
      </c>
      <c r="FZ5" s="20" t="str">
        <f t="shared" si="3"/>
        <v>|β_basura9|</v>
      </c>
      <c r="GA5" s="20" t="str">
        <f t="shared" si="3"/>
        <v>|β_basura10|</v>
      </c>
      <c r="GB5" s="20" t="str">
        <f t="shared" si="3"/>
        <v>|β_basura11|</v>
      </c>
      <c r="GC5" s="20" t="str">
        <f t="shared" si="3"/>
        <v>|β_basura12|</v>
      </c>
      <c r="GD5" s="20" t="str">
        <f t="shared" si="3"/>
        <v>|β_basura13|</v>
      </c>
      <c r="GE5" s="20" t="str">
        <f t="shared" si="3"/>
        <v>|β_basura14|</v>
      </c>
      <c r="GF5" s="20" t="str">
        <f t="shared" si="3"/>
        <v>|β_basura15|</v>
      </c>
      <c r="GG5" s="20" t="str">
        <f t="shared" si="3"/>
        <v>|β_basura16|</v>
      </c>
      <c r="GH5" s="20" t="str">
        <f t="shared" si="3"/>
        <v>|β_basura17|</v>
      </c>
      <c r="GI5" s="20" t="str">
        <f t="shared" si="3"/>
        <v>|β_basura18|</v>
      </c>
      <c r="GJ5" s="20" t="str">
        <f t="shared" si="3"/>
        <v>|β_basura19|</v>
      </c>
      <c r="GK5" s="20" t="str">
        <f t="shared" si="3"/>
        <v>|β_basura20|</v>
      </c>
      <c r="GL5" s="20" t="str">
        <f t="shared" si="3"/>
        <v>|β_basura21|</v>
      </c>
      <c r="GM5" s="20" t="str">
        <f t="shared" si="3"/>
        <v>|β_basura22|</v>
      </c>
      <c r="GN5" s="20" t="str">
        <f t="shared" si="3"/>
        <v>|β_basura23|</v>
      </c>
      <c r="GO5" s="20" t="str">
        <f t="shared" si="3"/>
        <v>|β_basura24|</v>
      </c>
      <c r="GP5" s="20" t="str">
        <f t="shared" si="3"/>
        <v>|β_basura25|</v>
      </c>
      <c r="GQ5" s="20" t="str">
        <f t="shared" si="3"/>
        <v>|β_basura26|</v>
      </c>
      <c r="GR5" s="20" t="str">
        <f t="shared" si="3"/>
        <v>|β_basura27|</v>
      </c>
      <c r="GS5" s="20" t="str">
        <f t="shared" si="3"/>
        <v>|β_basura28|</v>
      </c>
      <c r="GT5" s="20" t="str">
        <f t="shared" si="3"/>
        <v>|β_basura29|</v>
      </c>
      <c r="GU5" s="20" t="str">
        <f t="shared" si="3"/>
        <v>|β_basura30|</v>
      </c>
      <c r="GV5" s="20" t="str">
        <f t="shared" si="3"/>
        <v>|β_basura31|</v>
      </c>
      <c r="GW5" s="20" t="str">
        <f t="shared" si="3"/>
        <v>|β_basura32|</v>
      </c>
      <c r="GX5" s="20" t="str">
        <f t="shared" si="3"/>
        <v>|β_basura33|</v>
      </c>
      <c r="GY5" s="20" t="str">
        <f t="shared" si="3"/>
        <v>|β_basura34|</v>
      </c>
      <c r="GZ5" s="20" t="str">
        <f t="shared" si="3"/>
        <v>|β_basura35|</v>
      </c>
      <c r="HA5" s="20" t="str">
        <f t="shared" si="3"/>
        <v>|β_basura36|</v>
      </c>
      <c r="HB5" s="20" t="str">
        <f t="shared" si="3"/>
        <v>|β_basura37|</v>
      </c>
      <c r="HC5" s="20" t="str">
        <f t="shared" si="3"/>
        <v>|β_basura38|</v>
      </c>
      <c r="HD5" s="20" t="str">
        <f t="shared" si="3"/>
        <v>|β_basura39|</v>
      </c>
      <c r="HE5" s="20" t="str">
        <f t="shared" si="3"/>
        <v>|β_basura40|</v>
      </c>
      <c r="HF5" s="20" t="str">
        <f t="shared" si="3"/>
        <v>|β_basura41|</v>
      </c>
      <c r="HG5" s="20" t="str">
        <f t="shared" si="3"/>
        <v>|β_basura42|</v>
      </c>
      <c r="HH5" s="20" t="str">
        <f t="shared" si="3"/>
        <v>|β_basura43|</v>
      </c>
      <c r="HI5" s="20" t="str">
        <f t="shared" si="3"/>
        <v>|β_basura44|</v>
      </c>
      <c r="HJ5" s="20" t="str">
        <f t="shared" si="3"/>
        <v>|β_basura45|</v>
      </c>
      <c r="HK5" s="20" t="str">
        <f t="shared" si="3"/>
        <v>|β_basura46|</v>
      </c>
      <c r="HL5" s="20" t="str">
        <f t="shared" si="3"/>
        <v>|β_basura47|</v>
      </c>
      <c r="HM5" s="20" t="str">
        <f t="shared" si="3"/>
        <v>|β_basura48|</v>
      </c>
      <c r="HN5" s="20" t="str">
        <f t="shared" si="3"/>
        <v>|β_basura49|</v>
      </c>
      <c r="HO5" s="20" t="str">
        <f t="shared" si="3"/>
        <v>|β_basura50|</v>
      </c>
      <c r="HP5" s="20" t="str">
        <f t="shared" si="3"/>
        <v>|β_basura51|</v>
      </c>
      <c r="HQ5" s="20" t="str">
        <f t="shared" si="3"/>
        <v>|β_basura52|</v>
      </c>
      <c r="HR5" s="20" t="str">
        <f t="shared" si="3"/>
        <v>|β_basura53|</v>
      </c>
      <c r="HS5" s="20" t="str">
        <f t="shared" si="3"/>
        <v>|β_basura54|</v>
      </c>
      <c r="HT5" s="20" t="str">
        <f t="shared" si="3"/>
        <v>|β_basura55|</v>
      </c>
      <c r="HU5" s="20" t="str">
        <f t="shared" si="3"/>
        <v>|β_basura56|</v>
      </c>
      <c r="HV5" s="20" t="str">
        <f t="shared" ref="HV5:KG5" si="4">CONCATENATE("|",HV2,"|")</f>
        <v>|β_basura57|</v>
      </c>
      <c r="HW5" s="20" t="str">
        <f t="shared" si="4"/>
        <v>|β_basura58|</v>
      </c>
      <c r="HX5" s="20" t="str">
        <f t="shared" si="4"/>
        <v>|β_basura59|</v>
      </c>
      <c r="HY5" s="20" t="str">
        <f t="shared" si="4"/>
        <v>|β_basura60|</v>
      </c>
      <c r="HZ5" s="20" t="str">
        <f t="shared" si="4"/>
        <v>|β_basura61|</v>
      </c>
      <c r="IA5" s="20" t="str">
        <f t="shared" si="4"/>
        <v>|β_basura62|</v>
      </c>
      <c r="IB5" s="20" t="str">
        <f t="shared" si="4"/>
        <v>|β_basura63|</v>
      </c>
      <c r="IC5" s="20" t="str">
        <f t="shared" si="4"/>
        <v>|β_basura64|</v>
      </c>
      <c r="ID5" s="20" t="str">
        <f t="shared" si="4"/>
        <v>|β_basura65|</v>
      </c>
      <c r="IE5" s="20" t="str">
        <f t="shared" si="4"/>
        <v>|β_basura66|</v>
      </c>
      <c r="IF5" s="20" t="str">
        <f t="shared" si="4"/>
        <v>|β_basura67|</v>
      </c>
      <c r="IG5" s="20" t="str">
        <f t="shared" si="4"/>
        <v>|β_basura68|</v>
      </c>
      <c r="IH5" s="20" t="str">
        <f t="shared" si="4"/>
        <v>|β_basura69|</v>
      </c>
      <c r="II5" s="20" t="str">
        <f t="shared" si="4"/>
        <v>|β_basura70|</v>
      </c>
      <c r="IJ5" s="20" t="str">
        <f t="shared" si="4"/>
        <v>|β_basura71|</v>
      </c>
      <c r="IK5" s="20" t="str">
        <f t="shared" si="4"/>
        <v>|β_basura72|</v>
      </c>
      <c r="IL5" s="20" t="str">
        <f t="shared" si="4"/>
        <v>|β_basura73|</v>
      </c>
      <c r="IM5" s="20" t="str">
        <f t="shared" si="4"/>
        <v>|β_basura74|</v>
      </c>
      <c r="IN5" s="20" t="str">
        <f t="shared" si="4"/>
        <v>|β_basura75|</v>
      </c>
      <c r="IO5" s="20" t="str">
        <f t="shared" si="4"/>
        <v>|β_basura76|</v>
      </c>
      <c r="IP5" s="20" t="str">
        <f t="shared" si="4"/>
        <v>|β_basura77|</v>
      </c>
      <c r="IQ5" s="20" t="str">
        <f t="shared" si="4"/>
        <v>|β_basura78|</v>
      </c>
      <c r="IR5" s="20" t="str">
        <f t="shared" si="4"/>
        <v>|β_basura79|</v>
      </c>
      <c r="IS5" s="20" t="str">
        <f t="shared" si="4"/>
        <v>|β_basura80|</v>
      </c>
      <c r="IT5" s="20" t="str">
        <f t="shared" si="4"/>
        <v>|β_basura81|</v>
      </c>
      <c r="IU5" s="20" t="str">
        <f t="shared" si="4"/>
        <v>|β_basura82|</v>
      </c>
      <c r="IV5" s="20" t="str">
        <f t="shared" si="4"/>
        <v>|β_basura83|</v>
      </c>
      <c r="IW5" s="20" t="str">
        <f t="shared" si="4"/>
        <v>|β_basura84|</v>
      </c>
      <c r="IX5" s="20" t="str">
        <f t="shared" si="4"/>
        <v>|β_basura85|</v>
      </c>
      <c r="IY5" s="20" t="str">
        <f t="shared" si="4"/>
        <v>|β_basura86|</v>
      </c>
      <c r="IZ5" s="20" t="str">
        <f t="shared" si="4"/>
        <v>|β_basura87|</v>
      </c>
      <c r="JA5" s="20" t="str">
        <f t="shared" si="4"/>
        <v>|β_basura88|</v>
      </c>
      <c r="JB5" s="20" t="str">
        <f t="shared" si="4"/>
        <v>|β_basura89|</v>
      </c>
      <c r="JC5" s="20" t="str">
        <f t="shared" si="4"/>
        <v>|β_basura90|</v>
      </c>
      <c r="JD5" s="20" t="str">
        <f t="shared" si="4"/>
        <v>|β_basura91|</v>
      </c>
      <c r="JE5" s="20" t="str">
        <f t="shared" si="4"/>
        <v>|β_basura92|</v>
      </c>
      <c r="JF5" s="20" t="str">
        <f t="shared" si="4"/>
        <v>|β_basura93|</v>
      </c>
      <c r="JG5" s="20" t="str">
        <f t="shared" si="4"/>
        <v>|β_basura94|</v>
      </c>
      <c r="JH5" s="20" t="str">
        <f t="shared" si="4"/>
        <v>|β_basura95|</v>
      </c>
      <c r="JI5" s="20" t="str">
        <f t="shared" si="4"/>
        <v>|β_basura96|</v>
      </c>
      <c r="JJ5" s="20" t="str">
        <f t="shared" si="4"/>
        <v>|β_basura97|</v>
      </c>
      <c r="JK5" s="20" t="str">
        <f t="shared" si="4"/>
        <v>|β_basura98|</v>
      </c>
      <c r="JL5" s="20" t="str">
        <f t="shared" si="4"/>
        <v>|β_basura99|</v>
      </c>
      <c r="JM5" s="20" t="str">
        <f t="shared" si="4"/>
        <v>|β_basura100|</v>
      </c>
      <c r="JN5" s="20" t="str">
        <f t="shared" si="4"/>
        <v>|β_basura101|</v>
      </c>
      <c r="JO5" s="20" t="str">
        <f t="shared" si="4"/>
        <v>|β_basura102|</v>
      </c>
      <c r="JP5" s="20" t="str">
        <f t="shared" si="4"/>
        <v>|β_basura103|</v>
      </c>
      <c r="JQ5" s="20" t="str">
        <f t="shared" si="4"/>
        <v>|β_basura104|</v>
      </c>
      <c r="JR5" s="20" t="str">
        <f t="shared" si="4"/>
        <v>|β_basura105|</v>
      </c>
      <c r="JS5" s="20" t="str">
        <f t="shared" si="4"/>
        <v>|β_basura106|</v>
      </c>
      <c r="JT5" s="20" t="str">
        <f t="shared" si="4"/>
        <v>|β_basura107|</v>
      </c>
      <c r="JU5" s="20" t="str">
        <f t="shared" si="4"/>
        <v>|β_basura108|</v>
      </c>
      <c r="JV5" s="20" t="str">
        <f t="shared" si="4"/>
        <v>|β_basura109|</v>
      </c>
      <c r="JW5" s="20" t="str">
        <f t="shared" si="4"/>
        <v>|β_basura110|</v>
      </c>
      <c r="JX5" s="20" t="str">
        <f t="shared" si="4"/>
        <v>|β_basura111|</v>
      </c>
      <c r="JY5" s="20" t="str">
        <f t="shared" si="4"/>
        <v>|β_basura112|</v>
      </c>
      <c r="JZ5" s="20" t="str">
        <f t="shared" si="4"/>
        <v>|β_basura113|</v>
      </c>
      <c r="KA5" s="20" t="str">
        <f t="shared" si="4"/>
        <v>|β_basura114|</v>
      </c>
      <c r="KB5" s="20" t="str">
        <f t="shared" si="4"/>
        <v>|β_basura115|</v>
      </c>
      <c r="KC5" s="20" t="str">
        <f t="shared" si="4"/>
        <v>|β_basura116|</v>
      </c>
      <c r="KD5" s="20" t="str">
        <f t="shared" si="4"/>
        <v>|β_basura117|</v>
      </c>
      <c r="KE5" s="20" t="str">
        <f t="shared" si="4"/>
        <v>|β_basura118|</v>
      </c>
      <c r="KF5" s="20" t="str">
        <f t="shared" si="4"/>
        <v>|β_basura119|</v>
      </c>
      <c r="KG5" s="20" t="str">
        <f t="shared" si="4"/>
        <v>|β_basura120|</v>
      </c>
      <c r="KH5" s="20" t="str">
        <f t="shared" ref="KH5:LK5" si="5">CONCATENATE("|",KH2,"|")</f>
        <v>|β_basura121|</v>
      </c>
      <c r="KI5" s="20" t="str">
        <f t="shared" si="5"/>
        <v>|β_basura122|</v>
      </c>
      <c r="KJ5" s="20" t="str">
        <f t="shared" si="5"/>
        <v>|β_basura123|</v>
      </c>
      <c r="KK5" s="20" t="str">
        <f t="shared" si="5"/>
        <v>|β_basura124|</v>
      </c>
      <c r="KL5" s="20" t="str">
        <f t="shared" si="5"/>
        <v>|β_basura125|</v>
      </c>
      <c r="KM5" s="20" t="str">
        <f t="shared" si="5"/>
        <v>|β_basura126|</v>
      </c>
      <c r="KN5" s="20" t="str">
        <f t="shared" si="5"/>
        <v>|β_basura127|</v>
      </c>
      <c r="KO5" s="20" t="str">
        <f t="shared" si="5"/>
        <v>|β_basura128|</v>
      </c>
      <c r="KP5" s="20" t="str">
        <f t="shared" si="5"/>
        <v>|β_basura129|</v>
      </c>
      <c r="KQ5" s="20" t="str">
        <f t="shared" si="5"/>
        <v>|β_basura130|</v>
      </c>
      <c r="KR5" s="20" t="str">
        <f t="shared" si="5"/>
        <v>|β_basura131|</v>
      </c>
      <c r="KS5" s="20" t="str">
        <f t="shared" si="5"/>
        <v>|β_basura132|</v>
      </c>
      <c r="KT5" s="20" t="str">
        <f t="shared" si="5"/>
        <v>|β_basura133|</v>
      </c>
      <c r="KU5" s="20" t="str">
        <f t="shared" si="5"/>
        <v>|β_basura134|</v>
      </c>
      <c r="KV5" s="20" t="str">
        <f t="shared" si="5"/>
        <v>|β_basura135|</v>
      </c>
      <c r="KW5" s="20" t="str">
        <f t="shared" si="5"/>
        <v>|β_basura136|</v>
      </c>
      <c r="KX5" s="20" t="str">
        <f t="shared" si="5"/>
        <v>|β_basura137|</v>
      </c>
      <c r="KY5" s="20" t="str">
        <f t="shared" si="5"/>
        <v>|β_basura138|</v>
      </c>
      <c r="KZ5" s="20" t="str">
        <f t="shared" si="5"/>
        <v>|β_basura139|</v>
      </c>
      <c r="LA5" s="20" t="str">
        <f t="shared" si="5"/>
        <v>|β_basura140|</v>
      </c>
      <c r="LB5" s="20" t="str">
        <f t="shared" si="5"/>
        <v>|β_basura141|</v>
      </c>
      <c r="LC5" s="20" t="str">
        <f t="shared" si="5"/>
        <v>|β_basura142|</v>
      </c>
      <c r="LD5" s="20" t="str">
        <f t="shared" si="5"/>
        <v>|β_basura143|</v>
      </c>
      <c r="LE5" s="20" t="str">
        <f t="shared" si="5"/>
        <v>|β_basura144|</v>
      </c>
      <c r="LF5" s="20" t="str">
        <f t="shared" si="5"/>
        <v>|β_basura145|</v>
      </c>
      <c r="LG5" s="20" t="str">
        <f t="shared" si="5"/>
        <v>|β_basura146|</v>
      </c>
      <c r="LH5" s="20" t="str">
        <f t="shared" si="5"/>
        <v>|β_basura147|</v>
      </c>
      <c r="LI5" s="20" t="str">
        <f t="shared" si="5"/>
        <v>|β_basura148|</v>
      </c>
      <c r="LJ5" s="20" t="str">
        <f t="shared" si="5"/>
        <v>|β_basura149|</v>
      </c>
      <c r="LK5" s="21" t="str">
        <f t="shared" si="5"/>
        <v>|β_basura150|</v>
      </c>
    </row>
    <row r="6" spans="1:323" ht="15.75" thickBot="1" x14ac:dyDescent="0.3">
      <c r="A6" s="4" t="s">
        <v>16</v>
      </c>
      <c r="B6" s="6">
        <v>0.43</v>
      </c>
      <c r="C6" s="6">
        <v>1</v>
      </c>
      <c r="D6" s="6">
        <v>0.39</v>
      </c>
      <c r="E6" s="6">
        <v>0.14000000000000001</v>
      </c>
      <c r="F6" s="6">
        <v>6.5</v>
      </c>
      <c r="G6" s="6">
        <v>242583.33</v>
      </c>
      <c r="H6" s="6">
        <v>0.24</v>
      </c>
      <c r="I6" s="6">
        <v>22.71</v>
      </c>
      <c r="J6" s="6">
        <v>0.32</v>
      </c>
      <c r="K6" s="12">
        <v>0.58843881297475442</v>
      </c>
      <c r="L6" s="12">
        <v>0.52695053077747056</v>
      </c>
      <c r="M6" s="12">
        <v>0.948267038462139</v>
      </c>
      <c r="N6" s="12">
        <v>0.31368864261977603</v>
      </c>
      <c r="O6" s="12">
        <v>0.89501236528828931</v>
      </c>
      <c r="P6" s="12">
        <v>0.75759052664722204</v>
      </c>
      <c r="Q6" s="12">
        <v>0.38785069320457499</v>
      </c>
      <c r="R6" s="12">
        <v>0.31960582251970293</v>
      </c>
      <c r="S6" s="12">
        <v>0.28149578368762829</v>
      </c>
      <c r="T6" s="12">
        <v>0.61841170245593258</v>
      </c>
      <c r="U6" s="12">
        <v>0.29843915769111784</v>
      </c>
      <c r="V6" s="12">
        <v>0.42516142170000792</v>
      </c>
      <c r="W6" s="12">
        <v>0.492590581433202</v>
      </c>
      <c r="X6" s="12">
        <v>0.26159193536905823</v>
      </c>
      <c r="Y6" s="12">
        <v>3.1439054025460544E-3</v>
      </c>
      <c r="Z6" s="12">
        <v>0.19881490526629342</v>
      </c>
      <c r="AA6" s="12">
        <v>0.15528206622568397</v>
      </c>
      <c r="AB6" s="12">
        <v>0.54975298832474417</v>
      </c>
      <c r="AC6" s="12">
        <v>0.16887309431859365</v>
      </c>
      <c r="AD6" s="12">
        <v>0.69137690184703438</v>
      </c>
      <c r="AE6" s="12">
        <v>0.17171224622893611</v>
      </c>
      <c r="AF6" s="12">
        <v>0.25170396332567357</v>
      </c>
      <c r="AG6" s="12">
        <v>0.66405653156592304</v>
      </c>
      <c r="AH6" s="12">
        <v>0.81966151127667053</v>
      </c>
      <c r="AI6" s="12">
        <v>0.43442453528163039</v>
      </c>
      <c r="AJ6" s="12">
        <v>0.88006916715748174</v>
      </c>
      <c r="AK6" s="12">
        <v>0.17482789408602761</v>
      </c>
      <c r="AL6" s="12">
        <v>0.32542643532586535</v>
      </c>
      <c r="AM6" s="12">
        <v>0.24731259876811895</v>
      </c>
      <c r="AN6" s="12">
        <v>0.32742356048696974</v>
      </c>
      <c r="AO6" s="12">
        <v>0.65691223450864267</v>
      </c>
      <c r="AP6" s="12">
        <v>0.8296319214753709</v>
      </c>
      <c r="AQ6" s="12">
        <v>0.11416487223792404</v>
      </c>
      <c r="AR6" s="12">
        <v>0.17681373275593659</v>
      </c>
      <c r="AS6" s="12">
        <v>0.47465115965633142</v>
      </c>
      <c r="AT6" s="12">
        <v>0.82540152394978938</v>
      </c>
      <c r="AU6" s="12">
        <v>0.54298270075554145</v>
      </c>
      <c r="AV6" s="12">
        <v>0.56755655897073376</v>
      </c>
      <c r="AW6" s="12">
        <v>0.53088106924892686</v>
      </c>
      <c r="AX6" s="12">
        <v>0.12326129779803763</v>
      </c>
      <c r="AY6" s="12">
        <v>0.59448689726746318</v>
      </c>
      <c r="AZ6" s="12">
        <v>0.10515324648925051</v>
      </c>
      <c r="BA6" s="12">
        <v>0.18473623012189011</v>
      </c>
      <c r="BB6" s="12">
        <v>0.72518192284714</v>
      </c>
      <c r="BC6" s="12">
        <v>7.8042547975549881E-2</v>
      </c>
      <c r="BD6" s="12">
        <v>0.96582650174342422</v>
      </c>
      <c r="BE6" s="12">
        <v>0.52446824424035954</v>
      </c>
      <c r="BF6" s="12">
        <v>0.27308755281187613</v>
      </c>
      <c r="BG6" s="12">
        <v>0.62101457284249839</v>
      </c>
      <c r="BH6" s="12">
        <v>0.22664620121551127</v>
      </c>
      <c r="BI6" s="12">
        <v>0.27701768599358556</v>
      </c>
      <c r="BJ6" s="12">
        <v>0.19987455509290797</v>
      </c>
      <c r="BK6" s="12">
        <v>0.53783194002111001</v>
      </c>
      <c r="BL6" s="12">
        <v>0.40473980414724831</v>
      </c>
      <c r="BM6" s="12">
        <v>9.1314944382225871E-3</v>
      </c>
      <c r="BN6" s="12">
        <v>0.2907335232984084</v>
      </c>
      <c r="BO6" s="12">
        <v>0.97101395172553329</v>
      </c>
      <c r="BP6" s="12">
        <v>0.46043549734920119</v>
      </c>
      <c r="BQ6" s="12">
        <v>0.13373924778776658</v>
      </c>
      <c r="BR6" s="12">
        <v>0.60864042151339925</v>
      </c>
      <c r="BS6" s="12">
        <v>0.35942051180238743</v>
      </c>
      <c r="BT6" s="12">
        <v>0.79866961303762241</v>
      </c>
      <c r="BU6" s="12">
        <v>0.59985384684972776</v>
      </c>
      <c r="BV6" s="12">
        <v>0.72386666607828321</v>
      </c>
      <c r="BW6" s="12">
        <v>0.55477926449646309</v>
      </c>
      <c r="BX6" s="12">
        <v>3.595065630589811E-2</v>
      </c>
      <c r="BY6" s="12">
        <v>0.16580226933484288</v>
      </c>
      <c r="BZ6" s="12">
        <v>0.18834317393106315</v>
      </c>
      <c r="CA6" s="12">
        <v>0.23789642491010632</v>
      </c>
      <c r="CB6" s="12">
        <v>0.14711954746569456</v>
      </c>
      <c r="CC6" s="12">
        <v>0.639046889446658</v>
      </c>
      <c r="CD6" s="12">
        <v>0.61758300057689186</v>
      </c>
      <c r="CE6" s="12">
        <v>0.78903408033554334</v>
      </c>
      <c r="CF6" s="12">
        <v>0.33767019225880579</v>
      </c>
      <c r="CG6" s="12">
        <v>8.4393443808704061E-2</v>
      </c>
      <c r="CH6" s="12">
        <v>0.76837068675292008</v>
      </c>
      <c r="CI6" s="12">
        <v>0.53260069133743271</v>
      </c>
      <c r="CJ6" s="12">
        <v>0.51095474414412356</v>
      </c>
      <c r="CK6" s="12">
        <v>0.95777677336810951</v>
      </c>
      <c r="CL6" s="12">
        <v>0.82547010553133848</v>
      </c>
      <c r="CM6" s="12">
        <v>0.2929170787568206</v>
      </c>
      <c r="CN6" s="12">
        <v>0.76524192624967613</v>
      </c>
      <c r="CO6" s="12">
        <v>0.75079497441678944</v>
      </c>
      <c r="CP6" s="12">
        <v>0.59867775463470052</v>
      </c>
      <c r="CQ6" s="12">
        <v>0.34025359893001161</v>
      </c>
      <c r="CR6" s="12">
        <v>0.64624478492979831</v>
      </c>
      <c r="CS6" s="12">
        <v>0.30638564015357617</v>
      </c>
      <c r="CT6" s="12">
        <v>5.861485547698464E-2</v>
      </c>
      <c r="CU6" s="12">
        <v>0.84815887182682714</v>
      </c>
      <c r="CV6" s="12">
        <v>0.56411793824787759</v>
      </c>
      <c r="CW6" s="12">
        <v>0.56006994889582684</v>
      </c>
      <c r="CX6" s="12">
        <v>0.31233511223024013</v>
      </c>
      <c r="CY6" s="12">
        <v>0.15122924081079514</v>
      </c>
      <c r="CZ6" s="12">
        <v>0.84878241729947357</v>
      </c>
      <c r="DA6" s="12">
        <v>0.50174193936735212</v>
      </c>
      <c r="DB6" s="12">
        <v>0.62759318095801131</v>
      </c>
      <c r="DC6" s="12">
        <v>0.94287491547665037</v>
      </c>
      <c r="DD6" s="12">
        <v>0.90774332319538586</v>
      </c>
      <c r="DE6" s="12">
        <v>0.58213346034082147</v>
      </c>
      <c r="DF6" s="12">
        <v>0.56222351388047709</v>
      </c>
      <c r="DG6" s="12">
        <v>7.0853615331348152E-2</v>
      </c>
      <c r="DH6" s="12">
        <v>0.33974014959497878</v>
      </c>
      <c r="DI6" s="12">
        <v>0.94053583125579621</v>
      </c>
      <c r="DJ6" s="12">
        <v>0.63987937723936739</v>
      </c>
      <c r="DK6" s="12">
        <v>0.52701624354430143</v>
      </c>
      <c r="DL6" s="12">
        <v>0.77623995775132493</v>
      </c>
      <c r="DM6" s="12">
        <v>0.26011634707495634</v>
      </c>
      <c r="DN6" s="12">
        <v>0.91630206457873953</v>
      </c>
      <c r="DO6" s="12">
        <v>0.18773884095749316</v>
      </c>
      <c r="DP6" s="12">
        <v>0.58812042936085851</v>
      </c>
      <c r="DQ6" s="12">
        <v>0.49840700991669729</v>
      </c>
      <c r="DR6" s="12">
        <v>0.8012783449991816</v>
      </c>
      <c r="DS6" s="12">
        <v>0.9178290530619142</v>
      </c>
      <c r="DT6" s="12">
        <v>0.35781838827309564</v>
      </c>
      <c r="DU6" s="12">
        <v>0.53243972660949956</v>
      </c>
      <c r="DV6" s="12">
        <v>0.29090603047353292</v>
      </c>
      <c r="DW6" s="12">
        <v>9.8470490025482915E-2</v>
      </c>
      <c r="DX6" s="12">
        <v>0.669751079556553</v>
      </c>
      <c r="DY6" s="12">
        <v>0.71144387927785024</v>
      </c>
      <c r="DZ6" s="12">
        <v>0.34368172631576055</v>
      </c>
      <c r="EA6" s="12">
        <v>0.55414641230421136</v>
      </c>
      <c r="EB6" s="12">
        <v>0.84364973408642341</v>
      </c>
      <c r="EC6" s="12">
        <v>8.374398646549186E-2</v>
      </c>
      <c r="ED6" s="12">
        <v>7.8627575692697071E-2</v>
      </c>
      <c r="EE6" s="12">
        <v>3.0029233563943269E-2</v>
      </c>
      <c r="EF6" s="12">
        <v>0.48122521304680732</v>
      </c>
      <c r="EG6" s="12">
        <v>6.4307056796233941E-2</v>
      </c>
      <c r="EH6" s="12">
        <v>7.9495659250764628E-2</v>
      </c>
      <c r="EI6" s="12">
        <v>0.37753578729482629</v>
      </c>
      <c r="EJ6" s="12">
        <v>0.68633213383602765</v>
      </c>
      <c r="EK6" s="12">
        <v>4.8646504135625657E-2</v>
      </c>
      <c r="EL6" s="12">
        <v>0.39301384514342308</v>
      </c>
      <c r="EM6" s="12">
        <v>0.25193209845425035</v>
      </c>
      <c r="EN6" s="12">
        <v>0.88491006765698677</v>
      </c>
      <c r="EO6" s="12">
        <v>0.49924258497240537</v>
      </c>
      <c r="EP6" s="12">
        <v>0.72429080922874423</v>
      </c>
      <c r="EQ6" s="12">
        <v>0.82766371031965269</v>
      </c>
      <c r="ER6" s="12">
        <v>0.78083203511348576</v>
      </c>
      <c r="ES6" s="12">
        <v>0.15688142325044985</v>
      </c>
      <c r="ET6" s="12">
        <v>0.90624969422815316</v>
      </c>
      <c r="EU6" s="12">
        <v>0.70029579735528946</v>
      </c>
      <c r="EV6" s="12">
        <v>0.37106212289662954</v>
      </c>
      <c r="EW6" s="12">
        <v>0.87785444726486339</v>
      </c>
      <c r="EX6" s="12">
        <v>0.48641148018085956</v>
      </c>
      <c r="EY6" s="12">
        <v>0.76927273283525732</v>
      </c>
      <c r="EZ6" s="12">
        <v>0.60854374721667381</v>
      </c>
      <c r="FA6" s="12">
        <v>0.54117410555520806</v>
      </c>
      <c r="FB6" s="12">
        <v>0.83359919986502407</v>
      </c>
      <c r="FC6" s="12">
        <v>0.20568848483173319</v>
      </c>
      <c r="FD6" s="12">
        <v>0.20946232364674111</v>
      </c>
      <c r="FE6" s="17">
        <f t="shared" si="0"/>
        <v>0.20803285636316951</v>
      </c>
      <c r="FF6" s="17">
        <f t="shared" si="1"/>
        <v>0.22196714363683048</v>
      </c>
      <c r="FG6" s="17">
        <f t="shared" si="2"/>
        <v>4.9269412854293336E-2</v>
      </c>
      <c r="FI6" s="22">
        <f>ABS(FI3)</f>
        <v>1.5090899278673764E-3</v>
      </c>
      <c r="FJ6" s="23">
        <f t="shared" ref="FJ6:HU6" si="6">ABS(FJ3)</f>
        <v>1.5035178449298084E-4</v>
      </c>
      <c r="FK6" s="23">
        <f t="shared" si="6"/>
        <v>3.0495295582869656E-4</v>
      </c>
      <c r="FL6" s="23">
        <f t="shared" si="6"/>
        <v>1.4197547940173261E-4</v>
      </c>
      <c r="FM6" s="23">
        <f t="shared" si="6"/>
        <v>2.9414291616078813E-4</v>
      </c>
      <c r="FN6" s="23">
        <f t="shared" si="6"/>
        <v>6.570498285410094E-7</v>
      </c>
      <c r="FO6" s="23">
        <f t="shared" si="6"/>
        <v>5.7285542270339143E-4</v>
      </c>
      <c r="FP6" s="23">
        <f t="shared" si="6"/>
        <v>2.1241785555823011E-3</v>
      </c>
      <c r="FQ6" s="23">
        <f t="shared" si="6"/>
        <v>1.186310959440938E-3</v>
      </c>
      <c r="FR6" s="23">
        <f t="shared" si="6"/>
        <v>2.8321118134368672E-12</v>
      </c>
      <c r="FS6" s="23">
        <f t="shared" si="6"/>
        <v>2.7789919411747676E-12</v>
      </c>
      <c r="FT6" s="23">
        <f t="shared" si="6"/>
        <v>2.7555835312565404E-12</v>
      </c>
      <c r="FU6" s="23">
        <f t="shared" si="6"/>
        <v>2.7732916534169453E-12</v>
      </c>
      <c r="FV6" s="23">
        <f t="shared" si="6"/>
        <v>2.7041520472318961E-12</v>
      </c>
      <c r="FW6" s="23">
        <f t="shared" si="6"/>
        <v>2.6484426059152246E-12</v>
      </c>
      <c r="FX6" s="23">
        <f t="shared" si="6"/>
        <v>2.7282651507074944E-12</v>
      </c>
      <c r="FY6" s="23">
        <f t="shared" si="6"/>
        <v>2.7813697426245997E-12</v>
      </c>
      <c r="FZ6" s="23">
        <f t="shared" si="6"/>
        <v>2.8304489523639902E-12</v>
      </c>
      <c r="GA6" s="23">
        <f t="shared" si="6"/>
        <v>2.5606999886594158E-12</v>
      </c>
      <c r="GB6" s="23">
        <f t="shared" si="6"/>
        <v>2.7351452608676182E-12</v>
      </c>
      <c r="GC6" s="23">
        <f t="shared" si="6"/>
        <v>2.7982424793357441E-12</v>
      </c>
      <c r="GD6" s="23">
        <f t="shared" si="6"/>
        <v>2.8793518089452734E-12</v>
      </c>
      <c r="GE6" s="23">
        <f t="shared" si="6"/>
        <v>2.7663464669640234E-12</v>
      </c>
      <c r="GF6" s="23">
        <f t="shared" si="6"/>
        <v>2.7636912823103592E-12</v>
      </c>
      <c r="GG6" s="23">
        <f t="shared" si="6"/>
        <v>2.6423450291875581E-12</v>
      </c>
      <c r="GH6" s="23">
        <f t="shared" si="6"/>
        <v>2.6957539696231911E-12</v>
      </c>
      <c r="GI6" s="23">
        <f t="shared" si="6"/>
        <v>2.6826191648351095E-12</v>
      </c>
      <c r="GJ6" s="23">
        <f t="shared" si="6"/>
        <v>2.6426616019820811E-12</v>
      </c>
      <c r="GK6" s="23">
        <f t="shared" si="6"/>
        <v>2.7165471035535034E-12</v>
      </c>
      <c r="GL6" s="23">
        <f t="shared" si="6"/>
        <v>2.6179306332624316E-12</v>
      </c>
      <c r="GM6" s="23">
        <f t="shared" si="6"/>
        <v>2.8436499120574578E-12</v>
      </c>
      <c r="GN6" s="23">
        <f t="shared" si="6"/>
        <v>2.7171658676413785E-12</v>
      </c>
      <c r="GO6" s="23">
        <f t="shared" si="6"/>
        <v>2.742952438546967E-12</v>
      </c>
      <c r="GP6" s="23">
        <f t="shared" si="6"/>
        <v>2.6635827312728137E-12</v>
      </c>
      <c r="GQ6" s="23">
        <f t="shared" si="6"/>
        <v>2.7171811479863724E-12</v>
      </c>
      <c r="GR6" s="23">
        <f t="shared" si="6"/>
        <v>2.6798172888695028E-12</v>
      </c>
      <c r="GS6" s="23">
        <f t="shared" si="6"/>
        <v>2.881601974572214E-12</v>
      </c>
      <c r="GT6" s="23">
        <f t="shared" si="6"/>
        <v>2.760772376878975E-12</v>
      </c>
      <c r="GU6" s="23">
        <f t="shared" si="6"/>
        <v>2.7717603830797816E-12</v>
      </c>
      <c r="GV6" s="23">
        <f t="shared" si="6"/>
        <v>2.8031151117011853E-12</v>
      </c>
      <c r="GW6" s="23">
        <f t="shared" si="6"/>
        <v>2.8832285223546348E-12</v>
      </c>
      <c r="GX6" s="23">
        <f t="shared" si="6"/>
        <v>2.626967788829415E-12</v>
      </c>
      <c r="GY6" s="23">
        <f t="shared" si="6"/>
        <v>2.6939965501801162E-12</v>
      </c>
      <c r="GZ6" s="23">
        <f t="shared" si="6"/>
        <v>2.6885962964904701E-12</v>
      </c>
      <c r="HA6" s="23">
        <f t="shared" si="6"/>
        <v>2.8641057997853143E-12</v>
      </c>
      <c r="HB6" s="23">
        <f t="shared" si="6"/>
        <v>2.619026323882884E-12</v>
      </c>
      <c r="HC6" s="23">
        <f t="shared" si="6"/>
        <v>2.7769312518257527E-12</v>
      </c>
      <c r="HD6" s="23">
        <f t="shared" si="6"/>
        <v>2.6407682773529416E-12</v>
      </c>
      <c r="HE6" s="23">
        <f t="shared" si="6"/>
        <v>2.7251033776750877E-12</v>
      </c>
      <c r="HF6" s="23">
        <f t="shared" si="6"/>
        <v>2.7569231680906029E-12</v>
      </c>
      <c r="HG6" s="23">
        <f t="shared" si="6"/>
        <v>2.7239600483320069E-12</v>
      </c>
      <c r="HH6" s="23">
        <f t="shared" si="6"/>
        <v>2.5835153414231109E-12</v>
      </c>
      <c r="HI6" s="23">
        <f t="shared" si="6"/>
        <v>2.7201446360713864E-12</v>
      </c>
      <c r="HJ6" s="23">
        <f t="shared" si="6"/>
        <v>2.5835782604907334E-12</v>
      </c>
      <c r="HK6" s="23">
        <f t="shared" si="6"/>
        <v>2.7803396676032391E-12</v>
      </c>
      <c r="HL6" s="23">
        <f t="shared" si="6"/>
        <v>2.7514612537146872E-12</v>
      </c>
      <c r="HM6" s="23">
        <f t="shared" si="6"/>
        <v>2.5535191253560565E-12</v>
      </c>
      <c r="HN6" s="23">
        <f t="shared" si="6"/>
        <v>2.8301834338986236E-12</v>
      </c>
      <c r="HO6" s="23">
        <f t="shared" si="6"/>
        <v>2.6319146656946508E-12</v>
      </c>
      <c r="HP6" s="23">
        <f t="shared" si="6"/>
        <v>2.7213350648308017E-12</v>
      </c>
      <c r="HQ6" s="23">
        <f t="shared" si="6"/>
        <v>2.7127435560313487E-12</v>
      </c>
      <c r="HR6" s="23">
        <f t="shared" si="6"/>
        <v>2.659042311584419E-12</v>
      </c>
      <c r="HS6" s="23">
        <f t="shared" si="6"/>
        <v>2.7375588363016124E-12</v>
      </c>
      <c r="HT6" s="23">
        <f t="shared" si="6"/>
        <v>2.5509288372264258E-12</v>
      </c>
      <c r="HU6" s="23">
        <f t="shared" si="6"/>
        <v>2.575852338293E-12</v>
      </c>
      <c r="HV6" s="23">
        <f t="shared" ref="HV6:KG6" si="7">ABS(HV3)</f>
        <v>2.7165248122266889E-12</v>
      </c>
      <c r="HW6" s="23">
        <f t="shared" si="7"/>
        <v>2.7830417719044729E-12</v>
      </c>
      <c r="HX6" s="23">
        <f t="shared" si="7"/>
        <v>2.6131919286266437E-12</v>
      </c>
      <c r="HY6" s="23">
        <f t="shared" si="7"/>
        <v>2.7773015754809017E-12</v>
      </c>
      <c r="HZ6" s="23">
        <f t="shared" si="7"/>
        <v>2.8080823024368248E-12</v>
      </c>
      <c r="IA6" s="23">
        <f t="shared" si="7"/>
        <v>2.8550717002873294E-12</v>
      </c>
      <c r="IB6" s="23">
        <f t="shared" si="7"/>
        <v>2.6899566067324659E-12</v>
      </c>
      <c r="IC6" s="23">
        <f t="shared" si="7"/>
        <v>2.5732757125894814E-12</v>
      </c>
      <c r="ID6" s="23">
        <f t="shared" si="7"/>
        <v>2.7095799853112961E-12</v>
      </c>
      <c r="IE6" s="23">
        <f t="shared" si="7"/>
        <v>2.7469490577223401E-12</v>
      </c>
      <c r="IF6" s="23">
        <f t="shared" si="7"/>
        <v>2.7054994141228381E-12</v>
      </c>
      <c r="IG6" s="23">
        <f t="shared" si="7"/>
        <v>2.6462785495265444E-12</v>
      </c>
      <c r="IH6" s="23">
        <f t="shared" si="7"/>
        <v>2.6898325662848674E-12</v>
      </c>
      <c r="II6" s="23">
        <f t="shared" si="7"/>
        <v>2.8799342597426918E-12</v>
      </c>
      <c r="IJ6" s="23">
        <f t="shared" si="7"/>
        <v>2.7785011724473132E-12</v>
      </c>
      <c r="IK6" s="23">
        <f t="shared" si="7"/>
        <v>2.8354941627434811E-12</v>
      </c>
      <c r="IL6" s="23">
        <f t="shared" si="7"/>
        <v>2.7188245940326687E-12</v>
      </c>
      <c r="IM6" s="23">
        <f t="shared" si="7"/>
        <v>2.6048508377163282E-12</v>
      </c>
      <c r="IN6" s="23">
        <f t="shared" si="7"/>
        <v>2.9386609400050035E-12</v>
      </c>
      <c r="IO6" s="23">
        <f t="shared" si="7"/>
        <v>2.6963736325548892E-12</v>
      </c>
      <c r="IP6" s="23">
        <f t="shared" si="7"/>
        <v>2.7497058117280232E-12</v>
      </c>
      <c r="IQ6" s="23">
        <f t="shared" si="7"/>
        <v>2.6322396876211112E-12</v>
      </c>
      <c r="IR6" s="23">
        <f t="shared" si="7"/>
        <v>2.5799616724837994E-12</v>
      </c>
      <c r="IS6" s="23">
        <f t="shared" si="7"/>
        <v>2.695901559778957E-12</v>
      </c>
      <c r="IT6" s="23">
        <f t="shared" si="7"/>
        <v>2.8734872125365746E-12</v>
      </c>
      <c r="IU6" s="23">
        <f t="shared" si="7"/>
        <v>2.7235406478041124E-12</v>
      </c>
      <c r="IV6" s="23">
        <f t="shared" si="7"/>
        <v>2.7457562919689843E-12</v>
      </c>
      <c r="IW6" s="23">
        <f t="shared" si="7"/>
        <v>2.7135122472689298E-12</v>
      </c>
      <c r="IX6" s="23">
        <f t="shared" si="7"/>
        <v>2.6620315066027755E-12</v>
      </c>
      <c r="IY6" s="23">
        <f t="shared" si="7"/>
        <v>2.67596106909931E-12</v>
      </c>
      <c r="IZ6" s="23">
        <f t="shared" si="7"/>
        <v>2.6796134310904065E-12</v>
      </c>
      <c r="JA6" s="23">
        <f t="shared" si="7"/>
        <v>2.7082302814264137E-12</v>
      </c>
      <c r="JB6" s="23">
        <f t="shared" si="7"/>
        <v>2.7169253370342965E-12</v>
      </c>
      <c r="JC6" s="23">
        <f t="shared" si="7"/>
        <v>2.5839354610260637E-12</v>
      </c>
      <c r="JD6" s="23">
        <f t="shared" si="7"/>
        <v>2.7283384963634652E-12</v>
      </c>
      <c r="JE6" s="23">
        <f t="shared" si="7"/>
        <v>2.7146422737234276E-12</v>
      </c>
      <c r="JF6" s="23">
        <f t="shared" si="7"/>
        <v>2.731660443365162E-12</v>
      </c>
      <c r="JG6" s="23">
        <f t="shared" si="7"/>
        <v>2.878680013071831E-12</v>
      </c>
      <c r="JH6" s="23">
        <f t="shared" si="7"/>
        <v>2.8672140017258592E-12</v>
      </c>
      <c r="JI6" s="23">
        <f t="shared" si="7"/>
        <v>2.6744123611919765E-12</v>
      </c>
      <c r="JJ6" s="23">
        <f t="shared" si="7"/>
        <v>2.7566172016531936E-12</v>
      </c>
      <c r="JK6" s="23">
        <f t="shared" si="7"/>
        <v>2.7427737483949192E-12</v>
      </c>
      <c r="JL6" s="23">
        <f t="shared" si="7"/>
        <v>2.8957355746166101E-12</v>
      </c>
      <c r="JM6" s="23">
        <f t="shared" si="7"/>
        <v>2.6131496829669544E-12</v>
      </c>
      <c r="JN6" s="23">
        <f t="shared" si="7"/>
        <v>2.8220828735953904E-12</v>
      </c>
      <c r="JO6" s="23">
        <f t="shared" si="7"/>
        <v>2.8500885101316373E-12</v>
      </c>
      <c r="JP6" s="23">
        <f t="shared" si="7"/>
        <v>2.6824895515558075E-12</v>
      </c>
      <c r="JQ6" s="23">
        <f t="shared" si="7"/>
        <v>2.6268455460694632E-12</v>
      </c>
      <c r="JR6" s="23">
        <f t="shared" si="7"/>
        <v>2.857471793063976E-12</v>
      </c>
      <c r="JS6" s="23">
        <f t="shared" si="7"/>
        <v>2.7705936837972984E-12</v>
      </c>
      <c r="JT6" s="23">
        <f t="shared" si="7"/>
        <v>2.7320122508375534E-12</v>
      </c>
      <c r="JU6" s="23">
        <f t="shared" si="7"/>
        <v>2.685509846570446E-12</v>
      </c>
      <c r="JV6" s="23">
        <f t="shared" si="7"/>
        <v>2.7233606992707125E-12</v>
      </c>
      <c r="JW6" s="23">
        <f t="shared" si="7"/>
        <v>2.7034971496223298E-12</v>
      </c>
      <c r="JX6" s="23">
        <f t="shared" si="7"/>
        <v>2.7196384072301731E-12</v>
      </c>
      <c r="JY6" s="23">
        <f t="shared" si="7"/>
        <v>2.636524476126195E-12</v>
      </c>
      <c r="JZ6" s="23">
        <f t="shared" si="7"/>
        <v>2.8717497474263737E-12</v>
      </c>
      <c r="KA6" s="23">
        <f t="shared" si="7"/>
        <v>2.7158627238665368E-12</v>
      </c>
      <c r="KB6" s="23">
        <f t="shared" si="7"/>
        <v>2.8181058492153623E-12</v>
      </c>
      <c r="KC6" s="23">
        <f t="shared" si="7"/>
        <v>2.709828965050316E-12</v>
      </c>
      <c r="KD6" s="23">
        <f t="shared" si="7"/>
        <v>2.5808211469475211E-12</v>
      </c>
      <c r="KE6" s="23">
        <f t="shared" si="7"/>
        <v>2.8192128652679867E-12</v>
      </c>
      <c r="KF6" s="23">
        <f t="shared" si="7"/>
        <v>2.7737808042255184E-12</v>
      </c>
      <c r="KG6" s="23">
        <f t="shared" si="7"/>
        <v>2.7774511430930781E-12</v>
      </c>
      <c r="KH6" s="23">
        <f t="shared" ref="KH6:LK6" si="8">ABS(KH3)</f>
        <v>2.6830854850105735E-12</v>
      </c>
      <c r="KI6" s="23">
        <f t="shared" si="8"/>
        <v>2.7463950103897339E-12</v>
      </c>
      <c r="KJ6" s="23">
        <f t="shared" si="8"/>
        <v>2.7082493369154651E-12</v>
      </c>
      <c r="KK6" s="23">
        <f t="shared" si="8"/>
        <v>2.6529186683858804E-12</v>
      </c>
      <c r="KL6" s="23">
        <f t="shared" si="8"/>
        <v>2.6734288462806567E-12</v>
      </c>
      <c r="KM6" s="23">
        <f t="shared" si="8"/>
        <v>2.60153698030904E-12</v>
      </c>
      <c r="KN6" s="23">
        <f t="shared" si="8"/>
        <v>2.7478148240928237E-12</v>
      </c>
      <c r="KO6" s="23">
        <f t="shared" si="8"/>
        <v>2.799361539895599E-12</v>
      </c>
      <c r="KP6" s="23">
        <f t="shared" si="8"/>
        <v>2.8405557320805543E-12</v>
      </c>
      <c r="KQ6" s="23">
        <f t="shared" si="8"/>
        <v>2.6191352637542532E-12</v>
      </c>
      <c r="KR6" s="23">
        <f t="shared" si="8"/>
        <v>2.6923572388154063E-12</v>
      </c>
      <c r="KS6" s="23">
        <f t="shared" si="8"/>
        <v>2.7014819417707673E-12</v>
      </c>
      <c r="KT6" s="23">
        <f t="shared" si="8"/>
        <v>2.7090333084980397E-12</v>
      </c>
      <c r="KU6" s="23">
        <f t="shared" si="8"/>
        <v>2.6332596955916523E-12</v>
      </c>
      <c r="KV6" s="23">
        <f t="shared" si="8"/>
        <v>2.6989279669315932E-12</v>
      </c>
      <c r="KW6" s="23">
        <f t="shared" si="8"/>
        <v>2.6197132203325556E-12</v>
      </c>
      <c r="KX6" s="23">
        <f t="shared" si="8"/>
        <v>2.7920426141810004E-12</v>
      </c>
      <c r="KY6" s="23">
        <f t="shared" si="8"/>
        <v>2.741301801750085E-12</v>
      </c>
      <c r="KZ6" s="23">
        <f t="shared" si="8"/>
        <v>2.7237263489379809E-12</v>
      </c>
      <c r="LA6" s="23">
        <f t="shared" si="8"/>
        <v>2.5700882326237321E-12</v>
      </c>
      <c r="LB6" s="23">
        <f t="shared" si="8"/>
        <v>2.7511299398814645E-12</v>
      </c>
      <c r="LC6" s="23">
        <f t="shared" si="8"/>
        <v>2.7110506735747777E-12</v>
      </c>
      <c r="LD6" s="23">
        <f t="shared" si="8"/>
        <v>2.7944822560858668E-12</v>
      </c>
      <c r="LE6" s="23">
        <f t="shared" si="8"/>
        <v>2.6876846890850045E-12</v>
      </c>
      <c r="LF6" s="23">
        <f t="shared" si="8"/>
        <v>2.7863297426096535E-12</v>
      </c>
      <c r="LG6" s="23">
        <f t="shared" si="8"/>
        <v>2.6535915428719103E-12</v>
      </c>
      <c r="LH6" s="23">
        <f t="shared" si="8"/>
        <v>2.7769397009576905E-12</v>
      </c>
      <c r="LI6" s="23">
        <f t="shared" si="8"/>
        <v>2.9103414272057029E-12</v>
      </c>
      <c r="LJ6" s="23">
        <f t="shared" si="8"/>
        <v>2.7765348616997319E-12</v>
      </c>
      <c r="LK6" s="24">
        <f t="shared" si="8"/>
        <v>2.6336564452552026E-12</v>
      </c>
    </row>
    <row r="7" spans="1:323" x14ac:dyDescent="0.25">
      <c r="A7" s="4" t="s">
        <v>17</v>
      </c>
      <c r="B7" s="6">
        <v>0.71</v>
      </c>
      <c r="C7" s="6">
        <v>1</v>
      </c>
      <c r="D7" s="6">
        <v>0.37</v>
      </c>
      <c r="E7" s="6">
        <v>0.13</v>
      </c>
      <c r="F7" s="6">
        <v>9.73</v>
      </c>
      <c r="G7" s="6">
        <v>726864.23</v>
      </c>
      <c r="H7" s="6">
        <v>0.57999999999999996</v>
      </c>
      <c r="I7" s="6">
        <v>22.53</v>
      </c>
      <c r="J7" s="6">
        <v>0.59</v>
      </c>
      <c r="K7" s="12">
        <v>0.88262995842041514</v>
      </c>
      <c r="L7" s="12">
        <v>0.70589459394073095</v>
      </c>
      <c r="M7" s="12">
        <v>0.99960127084722794</v>
      </c>
      <c r="N7" s="12">
        <v>4.1943575712321102E-2</v>
      </c>
      <c r="O7" s="12">
        <v>0.98972699232440742</v>
      </c>
      <c r="P7" s="12">
        <v>0.5926792396028675</v>
      </c>
      <c r="Q7" s="12">
        <v>0.30119257198353244</v>
      </c>
      <c r="R7" s="12">
        <v>0.56914467304516259</v>
      </c>
      <c r="S7" s="12">
        <v>0.89858545941091528</v>
      </c>
      <c r="T7" s="12">
        <v>0.71537865400423473</v>
      </c>
      <c r="U7" s="12">
        <v>0.45351539151524856</v>
      </c>
      <c r="V7" s="12">
        <v>0.67539878018463295</v>
      </c>
      <c r="W7" s="12">
        <v>0.64765459553121141</v>
      </c>
      <c r="X7" s="12">
        <v>0.3805637141579894</v>
      </c>
      <c r="Y7" s="12">
        <v>0.34320380159367636</v>
      </c>
      <c r="Z7" s="12">
        <v>0.64047573459069351</v>
      </c>
      <c r="AA7" s="12">
        <v>0.71669355483412367</v>
      </c>
      <c r="AB7" s="12">
        <v>0.41530114114261496</v>
      </c>
      <c r="AC7" s="12">
        <v>0.13176800297388658</v>
      </c>
      <c r="AD7" s="12">
        <v>0.73637022958704601</v>
      </c>
      <c r="AE7" s="12">
        <v>0.712518784703561</v>
      </c>
      <c r="AF7" s="12">
        <v>0.85007993744078048</v>
      </c>
      <c r="AG7" s="12">
        <v>0.24456521920071861</v>
      </c>
      <c r="AH7" s="12">
        <v>0.45348405424645477</v>
      </c>
      <c r="AI7" s="12">
        <v>0.1614174103902718</v>
      </c>
      <c r="AJ7" s="12">
        <v>0.43172073903121277</v>
      </c>
      <c r="AK7" s="12">
        <v>0.34672400259216729</v>
      </c>
      <c r="AL7" s="12">
        <v>0.62512033294450442</v>
      </c>
      <c r="AM7" s="12">
        <v>0.96446190469710258</v>
      </c>
      <c r="AN7" s="12">
        <v>0.44090881020074568</v>
      </c>
      <c r="AO7" s="12">
        <v>0.62898558051965781</v>
      </c>
      <c r="AP7" s="12">
        <v>9.4641467912619959E-2</v>
      </c>
      <c r="AQ7" s="12">
        <v>0.61850952830289163</v>
      </c>
      <c r="AR7" s="12">
        <v>0.85478125581016451</v>
      </c>
      <c r="AS7" s="12">
        <v>0.39223264553578663</v>
      </c>
      <c r="AT7" s="12">
        <v>0.397225064623142</v>
      </c>
      <c r="AU7" s="12">
        <v>0.99835723644919416</v>
      </c>
      <c r="AV7" s="12">
        <v>0.45840243718693818</v>
      </c>
      <c r="AW7" s="12">
        <v>0.54578660945447499</v>
      </c>
      <c r="AX7" s="12">
        <v>0.60801804680336491</v>
      </c>
      <c r="AY7" s="12">
        <v>0.69374753234002529</v>
      </c>
      <c r="AZ7" s="12">
        <v>0.95580655611627596</v>
      </c>
      <c r="BA7" s="12">
        <v>0.95992934968228516</v>
      </c>
      <c r="BB7" s="12">
        <v>0.3962758220964433</v>
      </c>
      <c r="BC7" s="12">
        <v>0.92929949830551639</v>
      </c>
      <c r="BD7" s="12">
        <v>0.98337397044422303</v>
      </c>
      <c r="BE7" s="12">
        <v>0.3640120039221586</v>
      </c>
      <c r="BF7" s="12">
        <v>0.65529714090380076</v>
      </c>
      <c r="BG7" s="12">
        <v>0.9800470026259559</v>
      </c>
      <c r="BH7" s="12">
        <v>0.318146923876231</v>
      </c>
      <c r="BI7" s="12">
        <v>0.96506308273788821</v>
      </c>
      <c r="BJ7" s="12">
        <v>0.58289632133247526</v>
      </c>
      <c r="BK7" s="12">
        <v>0.18114364628114044</v>
      </c>
      <c r="BL7" s="12">
        <v>0.20246773945982377</v>
      </c>
      <c r="BM7" s="12">
        <v>0.57215514188542971</v>
      </c>
      <c r="BN7" s="12">
        <v>0.17960727313327174</v>
      </c>
      <c r="BO7" s="12">
        <v>0.51782696424841146</v>
      </c>
      <c r="BP7" s="12">
        <v>0.37093324175276887</v>
      </c>
      <c r="BQ7" s="12">
        <v>0.43629120019116907</v>
      </c>
      <c r="BR7" s="12">
        <v>0.35754173015500956</v>
      </c>
      <c r="BS7" s="12">
        <v>5.8575910654471208E-2</v>
      </c>
      <c r="BT7" s="12">
        <v>0.65102837139511549</v>
      </c>
      <c r="BU7" s="12">
        <v>0.16243178627389032</v>
      </c>
      <c r="BV7" s="12">
        <v>1.6887363020831048E-3</v>
      </c>
      <c r="BW7" s="12">
        <v>0.55498373533049628</v>
      </c>
      <c r="BX7" s="12">
        <v>2.9109064796802087E-2</v>
      </c>
      <c r="BY7" s="12">
        <v>0.54146032852773485</v>
      </c>
      <c r="BZ7" s="12">
        <v>0.40287179088754865</v>
      </c>
      <c r="CA7" s="12">
        <v>0.62779629796074088</v>
      </c>
      <c r="CB7" s="12">
        <v>0.62875259315961318</v>
      </c>
      <c r="CC7" s="12">
        <v>0.51189591367543263</v>
      </c>
      <c r="CD7" s="12">
        <v>1.504213997325643E-2</v>
      </c>
      <c r="CE7" s="12">
        <v>0.57643183248684859</v>
      </c>
      <c r="CF7" s="12">
        <v>0.5881655976095217</v>
      </c>
      <c r="CG7" s="12">
        <v>0.52714754985354306</v>
      </c>
      <c r="CH7" s="12">
        <v>0.83002189774597956</v>
      </c>
      <c r="CI7" s="12">
        <v>0.99725087085427444</v>
      </c>
      <c r="CJ7" s="12">
        <v>0.79012466112060153</v>
      </c>
      <c r="CK7" s="12">
        <v>0.86138317884251547</v>
      </c>
      <c r="CL7" s="12">
        <v>0.89564766878942181</v>
      </c>
      <c r="CM7" s="12">
        <v>0.55470079023717134</v>
      </c>
      <c r="CN7" s="12">
        <v>0.12529942384561488</v>
      </c>
      <c r="CO7" s="12">
        <v>0.30575613824282966</v>
      </c>
      <c r="CP7" s="12">
        <v>8.9084961411185382E-2</v>
      </c>
      <c r="CQ7" s="12">
        <v>0.23290740112188513</v>
      </c>
      <c r="CR7" s="12">
        <v>6.0005919547824416E-2</v>
      </c>
      <c r="CS7" s="12">
        <v>0.48849221380855823</v>
      </c>
      <c r="CT7" s="12">
        <v>0.59896000667629712</v>
      </c>
      <c r="CU7" s="12">
        <v>0.84648831691869841</v>
      </c>
      <c r="CV7" s="12">
        <v>0.38943971475751538</v>
      </c>
      <c r="CW7" s="12">
        <v>0.97734265249312491</v>
      </c>
      <c r="CX7" s="12">
        <v>0.37358147523662233</v>
      </c>
      <c r="CY7" s="12">
        <v>0.89365052830706826</v>
      </c>
      <c r="CZ7" s="12">
        <v>0.96937709081803636</v>
      </c>
      <c r="DA7" s="12">
        <v>0.14275138694085865</v>
      </c>
      <c r="DB7" s="12">
        <v>0.31147850676158595</v>
      </c>
      <c r="DC7" s="12">
        <v>0.5155310727381619</v>
      </c>
      <c r="DD7" s="12">
        <v>0.86342995558686286</v>
      </c>
      <c r="DE7" s="12">
        <v>4.6848132342509174E-2</v>
      </c>
      <c r="DF7" s="12">
        <v>0.32888783151652168</v>
      </c>
      <c r="DG7" s="12">
        <v>4.9839829590822116E-2</v>
      </c>
      <c r="DH7" s="12">
        <v>6.6580193279540123E-2</v>
      </c>
      <c r="DI7" s="12">
        <v>0.61772363492213933</v>
      </c>
      <c r="DJ7" s="12">
        <v>0.35579321047801138</v>
      </c>
      <c r="DK7" s="12">
        <v>0.92255549989514463</v>
      </c>
      <c r="DL7" s="12">
        <v>0.45832296537552264</v>
      </c>
      <c r="DM7" s="12">
        <v>0.70792346848623178</v>
      </c>
      <c r="DN7" s="12">
        <v>0.53794066751087055</v>
      </c>
      <c r="DO7" s="12">
        <v>0.46002018321165739</v>
      </c>
      <c r="DP7" s="12">
        <v>0.84087056521874548</v>
      </c>
      <c r="DQ7" s="12">
        <v>0.99576745837716796</v>
      </c>
      <c r="DR7" s="12">
        <v>0.83425024697268713</v>
      </c>
      <c r="DS7" s="12">
        <v>0.89290351862948192</v>
      </c>
      <c r="DT7" s="12">
        <v>0.15343291186933405</v>
      </c>
      <c r="DU7" s="12">
        <v>0.78405345548253325</v>
      </c>
      <c r="DV7" s="12">
        <v>0.63599530083794398</v>
      </c>
      <c r="DW7" s="12">
        <v>0.75504035932062163</v>
      </c>
      <c r="DX7" s="12">
        <v>0.3054155092356271</v>
      </c>
      <c r="DY7" s="12">
        <v>0.72526988694228678</v>
      </c>
      <c r="DZ7" s="12">
        <v>0.37615655249348057</v>
      </c>
      <c r="EA7" s="12">
        <v>0.46662436490770842</v>
      </c>
      <c r="EB7" s="12">
        <v>0.76596644508090872</v>
      </c>
      <c r="EC7" s="12">
        <v>0.41571422432428873</v>
      </c>
      <c r="ED7" s="12">
        <v>0.95007669550710949</v>
      </c>
      <c r="EE7" s="12">
        <v>0.16822115167051177</v>
      </c>
      <c r="EF7" s="12">
        <v>1.611898100048359E-2</v>
      </c>
      <c r="EG7" s="12">
        <v>0.74025819531265125</v>
      </c>
      <c r="EH7" s="12">
        <v>0.83408523009879454</v>
      </c>
      <c r="EI7" s="12">
        <v>0.82893538804097333</v>
      </c>
      <c r="EJ7" s="12">
        <v>0.19589464506843723</v>
      </c>
      <c r="EK7" s="12">
        <v>0.45135412336582359</v>
      </c>
      <c r="EL7" s="12">
        <v>0.1782991472182841</v>
      </c>
      <c r="EM7" s="12">
        <v>0.53906457127076823</v>
      </c>
      <c r="EN7" s="12">
        <v>1.4149085743305756E-2</v>
      </c>
      <c r="EO7" s="12">
        <v>0.18807794356790575</v>
      </c>
      <c r="EP7" s="12">
        <v>0.22388278763676461</v>
      </c>
      <c r="EQ7" s="12">
        <v>0.89732240404113306</v>
      </c>
      <c r="ER7" s="12">
        <v>0.71958809793844525</v>
      </c>
      <c r="ES7" s="12">
        <v>0.42783892617414898</v>
      </c>
      <c r="ET7" s="12">
        <v>3.5852973254825171E-3</v>
      </c>
      <c r="EU7" s="12">
        <v>0.15716478458066419</v>
      </c>
      <c r="EV7" s="12">
        <v>0.99803201710285672</v>
      </c>
      <c r="EW7" s="12">
        <v>0.33511479602815752</v>
      </c>
      <c r="EX7" s="12">
        <v>0.29812473681078477</v>
      </c>
      <c r="EY7" s="12">
        <v>0.15919517315367493</v>
      </c>
      <c r="EZ7" s="12">
        <v>0.56043879238311711</v>
      </c>
      <c r="FA7" s="12">
        <v>0.62002603710676285</v>
      </c>
      <c r="FB7" s="12">
        <v>0.64928007050876668</v>
      </c>
      <c r="FC7" s="12">
        <v>0.1652774380811054</v>
      </c>
      <c r="FD7" s="12">
        <v>0.49580721249682813</v>
      </c>
      <c r="FE7" s="17">
        <f t="shared" si="0"/>
        <v>0.52540466092105742</v>
      </c>
      <c r="FF7" s="17">
        <f t="shared" si="1"/>
        <v>0.18459533907894254</v>
      </c>
      <c r="FG7" s="17">
        <f t="shared" si="2"/>
        <v>3.4075439209669774E-2</v>
      </c>
      <c r="FM7" s="15"/>
    </row>
    <row r="8" spans="1:323" x14ac:dyDescent="0.25">
      <c r="A8" s="4" t="s">
        <v>18</v>
      </c>
      <c r="B8" s="6">
        <v>0.65</v>
      </c>
      <c r="C8" s="6">
        <v>1</v>
      </c>
      <c r="D8" s="6">
        <v>0.17</v>
      </c>
      <c r="E8" s="6">
        <v>0.04</v>
      </c>
      <c r="F8" s="6">
        <v>9.31</v>
      </c>
      <c r="G8" s="6">
        <v>768468.79</v>
      </c>
      <c r="H8" s="6">
        <v>0.46</v>
      </c>
      <c r="I8" s="6">
        <v>21.31</v>
      </c>
      <c r="J8" s="6">
        <v>0.52</v>
      </c>
      <c r="K8" s="12">
        <v>0.80647300662109678</v>
      </c>
      <c r="L8" s="12">
        <v>0.63136256182099237</v>
      </c>
      <c r="M8" s="12">
        <v>0.95056256556947849</v>
      </c>
      <c r="N8" s="12">
        <v>3.9418611081432964E-2</v>
      </c>
      <c r="O8" s="12">
        <v>9.1223401259348469E-2</v>
      </c>
      <c r="P8" s="12">
        <v>0.82583386858446128</v>
      </c>
      <c r="Q8" s="12">
        <v>0.24437412916319445</v>
      </c>
      <c r="R8" s="12">
        <v>0.41243571697553594</v>
      </c>
      <c r="S8" s="12">
        <v>0.7445154146595524</v>
      </c>
      <c r="T8" s="12">
        <v>0.16652284116648464</v>
      </c>
      <c r="U8" s="12">
        <v>0.76547829224951214</v>
      </c>
      <c r="V8" s="12">
        <v>0.35921449873272737</v>
      </c>
      <c r="W8" s="12">
        <v>0.46308722670733204</v>
      </c>
      <c r="X8" s="12">
        <v>0.29722993047297208</v>
      </c>
      <c r="Y8" s="12">
        <v>0.58356685412318077</v>
      </c>
      <c r="Z8" s="12">
        <v>0.1944257670650581</v>
      </c>
      <c r="AA8" s="12">
        <v>0.71285511375520616</v>
      </c>
      <c r="AB8" s="12">
        <v>0.73544884518809905</v>
      </c>
      <c r="AC8" s="12">
        <v>0.48588282745135902</v>
      </c>
      <c r="AD8" s="12">
        <v>0.92919586060596548</v>
      </c>
      <c r="AE8" s="12">
        <v>0.7847405559943994</v>
      </c>
      <c r="AF8" s="12">
        <v>0.26114305784259728</v>
      </c>
      <c r="AG8" s="12">
        <v>0.7016434648435429</v>
      </c>
      <c r="AH8" s="12">
        <v>0.43185165252232127</v>
      </c>
      <c r="AI8" s="12">
        <v>0.66248591452422434</v>
      </c>
      <c r="AJ8" s="12">
        <v>0.79095281123673522</v>
      </c>
      <c r="AK8" s="12">
        <v>0.74300989230864445</v>
      </c>
      <c r="AL8" s="12">
        <v>0.95733150876658957</v>
      </c>
      <c r="AM8" s="12">
        <v>0.36604573283827391</v>
      </c>
      <c r="AN8" s="12">
        <v>0.15476655586987031</v>
      </c>
      <c r="AO8" s="12">
        <v>0.72653498968071772</v>
      </c>
      <c r="AP8" s="12">
        <v>0.16610019077653038</v>
      </c>
      <c r="AQ8" s="12">
        <v>0.5899149925717101</v>
      </c>
      <c r="AR8" s="12">
        <v>0.72393578979725393</v>
      </c>
      <c r="AS8" s="12">
        <v>0.23094254355114552</v>
      </c>
      <c r="AT8" s="12">
        <v>0.3184994583980707</v>
      </c>
      <c r="AU8" s="12">
        <v>0.54236586841251799</v>
      </c>
      <c r="AV8" s="12">
        <v>0.40269806566174338</v>
      </c>
      <c r="AW8" s="12">
        <v>0.32160435757423556</v>
      </c>
      <c r="AX8" s="12">
        <v>0.8266595517539379</v>
      </c>
      <c r="AY8" s="12">
        <v>0.28649052802321295</v>
      </c>
      <c r="AZ8" s="12">
        <v>0.27848076490439122</v>
      </c>
      <c r="BA8" s="12">
        <v>0.51060407395607899</v>
      </c>
      <c r="BB8" s="12">
        <v>0.51574911008143154</v>
      </c>
      <c r="BC8" s="12">
        <v>0.99080701857245201</v>
      </c>
      <c r="BD8" s="12">
        <v>0.72025889001511778</v>
      </c>
      <c r="BE8" s="12">
        <v>0.78358234604032873</v>
      </c>
      <c r="BF8" s="12">
        <v>0.11927943396558383</v>
      </c>
      <c r="BG8" s="12">
        <v>0.73039737558391005</v>
      </c>
      <c r="BH8" s="12">
        <v>0.51952650821344204</v>
      </c>
      <c r="BI8" s="12">
        <v>0.7556513795137324</v>
      </c>
      <c r="BJ8" s="12">
        <v>0.17396416370083978</v>
      </c>
      <c r="BK8" s="12">
        <v>0.69338362243529539</v>
      </c>
      <c r="BL8" s="12">
        <v>0.16419806797340675</v>
      </c>
      <c r="BM8" s="12">
        <v>0.30503897576128935</v>
      </c>
      <c r="BN8" s="12">
        <v>0.76386065565517469</v>
      </c>
      <c r="BO8" s="12">
        <v>7.115230919538662E-2</v>
      </c>
      <c r="BP8" s="12">
        <v>0.65997515241812266</v>
      </c>
      <c r="BQ8" s="12">
        <v>0.88087757716609294</v>
      </c>
      <c r="BR8" s="12">
        <v>0.88929909715835842</v>
      </c>
      <c r="BS8" s="12">
        <v>0.14486633757929479</v>
      </c>
      <c r="BT8" s="12">
        <v>0.66523829557819947</v>
      </c>
      <c r="BU8" s="12">
        <v>0.63312566645543222</v>
      </c>
      <c r="BV8" s="12">
        <v>0.10858179895287101</v>
      </c>
      <c r="BW8" s="12">
        <v>0.56978585633884837</v>
      </c>
      <c r="BX8" s="12">
        <v>0.36231551875907453</v>
      </c>
      <c r="BY8" s="12">
        <v>0.93023838263266745</v>
      </c>
      <c r="BZ8" s="12">
        <v>2.7356108993294992E-2</v>
      </c>
      <c r="CA8" s="12">
        <v>0.76211837877322364</v>
      </c>
      <c r="CB8" s="12">
        <v>0.49260017327002981</v>
      </c>
      <c r="CC8" s="12">
        <v>0.26750049291344025</v>
      </c>
      <c r="CD8" s="12">
        <v>0.98925646356716579</v>
      </c>
      <c r="CE8" s="12">
        <v>0.10861143200146894</v>
      </c>
      <c r="CF8" s="12">
        <v>0.38155927591671646</v>
      </c>
      <c r="CG8" s="12">
        <v>0.34374713895510012</v>
      </c>
      <c r="CH8" s="12">
        <v>0.1309506058972536</v>
      </c>
      <c r="CI8" s="12">
        <v>0.60687796739078292</v>
      </c>
      <c r="CJ8" s="12">
        <v>2.2688242210521015E-2</v>
      </c>
      <c r="CK8" s="12">
        <v>0.10808506109071403</v>
      </c>
      <c r="CL8" s="12">
        <v>0.47432533110377051</v>
      </c>
      <c r="CM8" s="12">
        <v>0.37970201865919617</v>
      </c>
      <c r="CN8" s="12">
        <v>0.46913119336671272</v>
      </c>
      <c r="CO8" s="12">
        <v>0.87951283089777443</v>
      </c>
      <c r="CP8" s="12">
        <v>0.24691764959723761</v>
      </c>
      <c r="CQ8" s="12">
        <v>0.4821273503431277</v>
      </c>
      <c r="CR8" s="12">
        <v>0.82139760736453027</v>
      </c>
      <c r="CS8" s="12">
        <v>0.36338320705500804</v>
      </c>
      <c r="CT8" s="12">
        <v>0.53781201693528724</v>
      </c>
      <c r="CU8" s="12">
        <v>0.91438424836906074</v>
      </c>
      <c r="CV8" s="12">
        <v>0.6301730351168241</v>
      </c>
      <c r="CW8" s="12">
        <v>0.59345230069644106</v>
      </c>
      <c r="CX8" s="12">
        <v>0.43730893090910183</v>
      </c>
      <c r="CY8" s="12">
        <v>0.45497352346609565</v>
      </c>
      <c r="CZ8" s="12">
        <v>0.36141782408399581</v>
      </c>
      <c r="DA8" s="12">
        <v>0.32776477080565358</v>
      </c>
      <c r="DB8" s="12">
        <v>0.33505938081609221</v>
      </c>
      <c r="DC8" s="12">
        <v>0.43137089239123683</v>
      </c>
      <c r="DD8" s="12">
        <v>0.14273993428119569</v>
      </c>
      <c r="DE8" s="12">
        <v>0.65419099737337361</v>
      </c>
      <c r="DF8" s="12">
        <v>0.3505603941435852</v>
      </c>
      <c r="DG8" s="12">
        <v>0.61061567403043526</v>
      </c>
      <c r="DH8" s="12">
        <v>0.66981840091434119</v>
      </c>
      <c r="DI8" s="12">
        <v>1.4937920160773555E-3</v>
      </c>
      <c r="DJ8" s="12">
        <v>0.16847824866511518</v>
      </c>
      <c r="DK8" s="12">
        <v>0.69731987807540874</v>
      </c>
      <c r="DL8" s="12">
        <v>0.24902209341753212</v>
      </c>
      <c r="DM8" s="12">
        <v>0.67473104274135587</v>
      </c>
      <c r="DN8" s="12">
        <v>0.17549708761269089</v>
      </c>
      <c r="DO8" s="12">
        <v>0.23635164304105405</v>
      </c>
      <c r="DP8" s="12">
        <v>1.4316082933614638E-2</v>
      </c>
      <c r="DQ8" s="12">
        <v>0.21384543211294849</v>
      </c>
      <c r="DR8" s="12">
        <v>0.7039700866748001</v>
      </c>
      <c r="DS8" s="12">
        <v>0.25454329531971642</v>
      </c>
      <c r="DT8" s="12">
        <v>0.23397633367465542</v>
      </c>
      <c r="DU8" s="12">
        <v>5.2816453713340872E-2</v>
      </c>
      <c r="DV8" s="12">
        <v>0.36091932728317599</v>
      </c>
      <c r="DW8" s="12">
        <v>0.35588520611413854</v>
      </c>
      <c r="DX8" s="12">
        <v>0.12177940894542338</v>
      </c>
      <c r="DY8" s="12">
        <v>0.64626389369007597</v>
      </c>
      <c r="DZ8" s="12">
        <v>7.8684192758782245E-4</v>
      </c>
      <c r="EA8" s="12">
        <v>0.44670398430811198</v>
      </c>
      <c r="EB8" s="12">
        <v>0.3755386177080815</v>
      </c>
      <c r="EC8" s="12">
        <v>6.9461359765636832E-2</v>
      </c>
      <c r="ED8" s="12">
        <v>0.33750538243276917</v>
      </c>
      <c r="EE8" s="12">
        <v>7.4366124515151677E-3</v>
      </c>
      <c r="EF8" s="12">
        <v>0.33882939847586702</v>
      </c>
      <c r="EG8" s="12">
        <v>0.7095226879985993</v>
      </c>
      <c r="EH8" s="12">
        <v>0.42098625741096407</v>
      </c>
      <c r="EI8" s="12">
        <v>0.47730404947318827</v>
      </c>
      <c r="EJ8" s="12">
        <v>0.84928975396350936</v>
      </c>
      <c r="EK8" s="12">
        <v>6.2596268220608708E-2</v>
      </c>
      <c r="EL8" s="12">
        <v>0.99617608223082688</v>
      </c>
      <c r="EM8" s="12">
        <v>2.5247090848139031E-2</v>
      </c>
      <c r="EN8" s="12">
        <v>0.4647620103930169</v>
      </c>
      <c r="EO8" s="12">
        <v>0.82386361445919787</v>
      </c>
      <c r="EP8" s="12">
        <v>0.626537634945879</v>
      </c>
      <c r="EQ8" s="12">
        <v>0.48613174260071568</v>
      </c>
      <c r="ER8" s="12">
        <v>0.68947066097003051</v>
      </c>
      <c r="ES8" s="12">
        <v>8.9428061566815598E-2</v>
      </c>
      <c r="ET8" s="12">
        <v>0.7226778385329089</v>
      </c>
      <c r="EU8" s="12">
        <v>0.66227830706524671</v>
      </c>
      <c r="EV8" s="12">
        <v>0.2647435579874482</v>
      </c>
      <c r="EW8" s="12">
        <v>0.80807688512633502</v>
      </c>
      <c r="EX8" s="12">
        <v>2.5660954614635467E-2</v>
      </c>
      <c r="EY8" s="12">
        <v>0.51653122204890478</v>
      </c>
      <c r="EZ8" s="12">
        <v>0.35658998902219741</v>
      </c>
      <c r="FA8" s="12">
        <v>0.16256820156432306</v>
      </c>
      <c r="FB8" s="12">
        <v>0.81012603452453669</v>
      </c>
      <c r="FC8" s="12">
        <v>0.26992139641162327</v>
      </c>
      <c r="FD8" s="12">
        <v>0.51348753886664822</v>
      </c>
      <c r="FE8" s="17">
        <f t="shared" si="0"/>
        <v>0.55004741929627299</v>
      </c>
      <c r="FF8" s="17">
        <f t="shared" si="1"/>
        <v>9.9952580703727034E-2</v>
      </c>
      <c r="FG8" s="17">
        <f t="shared" si="2"/>
        <v>9.9905183893350662E-3</v>
      </c>
    </row>
    <row r="9" spans="1:323" x14ac:dyDescent="0.25">
      <c r="A9" s="4" t="s">
        <v>19</v>
      </c>
      <c r="B9" s="6">
        <v>0.57999999999999996</v>
      </c>
      <c r="C9" s="6">
        <v>1</v>
      </c>
      <c r="D9" s="6">
        <v>0.27</v>
      </c>
      <c r="E9" s="6">
        <v>0.08</v>
      </c>
      <c r="F9" s="6">
        <v>9.2200000000000006</v>
      </c>
      <c r="G9" s="6">
        <v>805592.8</v>
      </c>
      <c r="H9" s="6">
        <v>0.46</v>
      </c>
      <c r="I9" s="6">
        <v>22.23</v>
      </c>
      <c r="J9" s="6">
        <v>0.47</v>
      </c>
      <c r="K9" s="12">
        <v>6.5899406421607409E-2</v>
      </c>
      <c r="L9" s="12">
        <v>0.35608441565805138</v>
      </c>
      <c r="M9" s="12">
        <v>0.38298524961798441</v>
      </c>
      <c r="N9" s="12">
        <v>0.85670268138887795</v>
      </c>
      <c r="O9" s="12">
        <v>0.65326988285798759</v>
      </c>
      <c r="P9" s="12">
        <v>0.75447854307636464</v>
      </c>
      <c r="Q9" s="12">
        <v>0.32316501613347293</v>
      </c>
      <c r="R9" s="12">
        <v>6.2843684828817414E-2</v>
      </c>
      <c r="S9" s="12">
        <v>0.31565720710875733</v>
      </c>
      <c r="T9" s="12">
        <v>3.3834312051689297E-3</v>
      </c>
      <c r="U9" s="12">
        <v>0.88820736747939311</v>
      </c>
      <c r="V9" s="12">
        <v>0.86002525042014688</v>
      </c>
      <c r="W9" s="12">
        <v>0.11509746103913743</v>
      </c>
      <c r="X9" s="12">
        <v>6.6637932619129758E-2</v>
      </c>
      <c r="Y9" s="12">
        <v>0.41856816239946293</v>
      </c>
      <c r="Z9" s="12">
        <v>0.11083412209636612</v>
      </c>
      <c r="AA9" s="12">
        <v>0.88991226366307274</v>
      </c>
      <c r="AB9" s="12">
        <v>8.4856937916512498E-2</v>
      </c>
      <c r="AC9" s="12">
        <v>0.75011563357391109</v>
      </c>
      <c r="AD9" s="12">
        <v>0.14377410894392906</v>
      </c>
      <c r="AE9" s="12">
        <v>8.3271107977372916E-3</v>
      </c>
      <c r="AF9" s="12">
        <v>0.33564332149193132</v>
      </c>
      <c r="AG9" s="12">
        <v>1.9364928998949038E-2</v>
      </c>
      <c r="AH9" s="12">
        <v>0.99504292772415326</v>
      </c>
      <c r="AI9" s="12">
        <v>0.34832533235401264</v>
      </c>
      <c r="AJ9" s="12">
        <v>0.63175250712932751</v>
      </c>
      <c r="AK9" s="12">
        <v>0.35609364581770964</v>
      </c>
      <c r="AL9" s="12">
        <v>0.98294110055865858</v>
      </c>
      <c r="AM9" s="12">
        <v>0.56993453222418433</v>
      </c>
      <c r="AN9" s="12">
        <v>0.71431987979092426</v>
      </c>
      <c r="AO9" s="12">
        <v>9.908302777708955E-2</v>
      </c>
      <c r="AP9" s="12">
        <v>0.95737003829649936</v>
      </c>
      <c r="AQ9" s="12">
        <v>0.36853826355263586</v>
      </c>
      <c r="AR9" s="12">
        <v>0.57628143140689958</v>
      </c>
      <c r="AS9" s="12">
        <v>0.88841495524025793</v>
      </c>
      <c r="AT9" s="12">
        <v>0.79389920484989818</v>
      </c>
      <c r="AU9" s="12">
        <v>5.2379633562600558E-2</v>
      </c>
      <c r="AV9" s="12">
        <v>0.61556832997468913</v>
      </c>
      <c r="AW9" s="12">
        <v>0.91610840290541928</v>
      </c>
      <c r="AX9" s="12">
        <v>0.24782757996182359</v>
      </c>
      <c r="AY9" s="12">
        <v>0.84228430096849805</v>
      </c>
      <c r="AZ9" s="12">
        <v>0.74652848678801909</v>
      </c>
      <c r="BA9" s="12">
        <v>0.26891047737719576</v>
      </c>
      <c r="BB9" s="12">
        <v>0.59414176089456605</v>
      </c>
      <c r="BC9" s="12">
        <v>0.43996764781054409</v>
      </c>
      <c r="BD9" s="12">
        <v>0.22726716050977613</v>
      </c>
      <c r="BE9" s="12">
        <v>0.77902749099459434</v>
      </c>
      <c r="BF9" s="12">
        <v>0.28958743671252185</v>
      </c>
      <c r="BG9" s="12">
        <v>0.94590070516672364</v>
      </c>
      <c r="BH9" s="12">
        <v>0.41946433054326271</v>
      </c>
      <c r="BI9" s="12">
        <v>0.90674306026848861</v>
      </c>
      <c r="BJ9" s="12">
        <v>0.58974399838522562</v>
      </c>
      <c r="BK9" s="12">
        <v>0.65070928439658982</v>
      </c>
      <c r="BL9" s="12">
        <v>0.33876132932935787</v>
      </c>
      <c r="BM9" s="12">
        <v>0.47588380956217313</v>
      </c>
      <c r="BN9" s="12">
        <v>0.82753490091405557</v>
      </c>
      <c r="BO9" s="12">
        <v>0.75854773775930662</v>
      </c>
      <c r="BP9" s="12">
        <v>0.41504671183104735</v>
      </c>
      <c r="BQ9" s="12">
        <v>0.22143332367226765</v>
      </c>
      <c r="BR9" s="12">
        <v>0.11121936922052156</v>
      </c>
      <c r="BS9" s="12">
        <v>0.94158554129222372</v>
      </c>
      <c r="BT9" s="12">
        <v>0.80741926090833771</v>
      </c>
      <c r="BU9" s="12">
        <v>0.67406187451922206</v>
      </c>
      <c r="BV9" s="12">
        <v>0.21206253453457979</v>
      </c>
      <c r="BW9" s="12">
        <v>0.53660270915788655</v>
      </c>
      <c r="BX9" s="12">
        <v>0.82487620774443826</v>
      </c>
      <c r="BY9" s="12">
        <v>0.34117786770171876</v>
      </c>
      <c r="BZ9" s="12">
        <v>0.98151254536544452</v>
      </c>
      <c r="CA9" s="12">
        <v>0.11005298589984303</v>
      </c>
      <c r="CB9" s="12">
        <v>2.5726820981279319E-2</v>
      </c>
      <c r="CC9" s="12">
        <v>0.71338826683509649</v>
      </c>
      <c r="CD9" s="12">
        <v>0.61422960226916223</v>
      </c>
      <c r="CE9" s="12">
        <v>0.17285360423348528</v>
      </c>
      <c r="CF9" s="12">
        <v>0.27055007806389497</v>
      </c>
      <c r="CG9" s="12">
        <v>0.92769792013256525</v>
      </c>
      <c r="CH9" s="12">
        <v>0.16653207786146351</v>
      </c>
      <c r="CI9" s="12">
        <v>4.2426483497680745E-2</v>
      </c>
      <c r="CJ9" s="12">
        <v>0.13143470887892628</v>
      </c>
      <c r="CK9" s="12">
        <v>0.99390787421097559</v>
      </c>
      <c r="CL9" s="12">
        <v>0.2606365329066852</v>
      </c>
      <c r="CM9" s="12">
        <v>0.37808785633773689</v>
      </c>
      <c r="CN9" s="12">
        <v>0.89830966553440061</v>
      </c>
      <c r="CO9" s="12">
        <v>0.91435266226543099</v>
      </c>
      <c r="CP9" s="12">
        <v>0.87758551368039939</v>
      </c>
      <c r="CQ9" s="12">
        <v>0.78349578291928657</v>
      </c>
      <c r="CR9" s="12">
        <v>0.43290311818375693</v>
      </c>
      <c r="CS9" s="12">
        <v>0.6840285185550824</v>
      </c>
      <c r="CT9" s="12">
        <v>6.9583575730348457E-2</v>
      </c>
      <c r="CU9" s="12">
        <v>0.29290814606921134</v>
      </c>
      <c r="CV9" s="12">
        <v>0.4889849019341207</v>
      </c>
      <c r="CW9" s="12">
        <v>0.72275554547785381</v>
      </c>
      <c r="CX9" s="12">
        <v>0.18292772125825618</v>
      </c>
      <c r="CY9" s="12">
        <v>0.19536585981628973</v>
      </c>
      <c r="CZ9" s="12">
        <v>0.89889905548229265</v>
      </c>
      <c r="DA9" s="12">
        <v>0.92462729760450135</v>
      </c>
      <c r="DB9" s="12">
        <v>0.12046929539427287</v>
      </c>
      <c r="DC9" s="12">
        <v>0.1759495153103996</v>
      </c>
      <c r="DD9" s="12">
        <v>0.74068393287721079</v>
      </c>
      <c r="DE9" s="12">
        <v>0.59142213893545215</v>
      </c>
      <c r="DF9" s="12">
        <v>0.33862122711551157</v>
      </c>
      <c r="DG9" s="12">
        <v>0.89553146325867083</v>
      </c>
      <c r="DH9" s="12">
        <v>0.47614291439436707</v>
      </c>
      <c r="DI9" s="12">
        <v>0.33795066597269341</v>
      </c>
      <c r="DJ9" s="12">
        <v>0.79904059703893249</v>
      </c>
      <c r="DK9" s="12">
        <v>0.86240095844675013</v>
      </c>
      <c r="DL9" s="12">
        <v>0.78827554914455089</v>
      </c>
      <c r="DM9" s="12">
        <v>0.12809029674655348</v>
      </c>
      <c r="DN9" s="12">
        <v>0.45746434542238179</v>
      </c>
      <c r="DO9" s="12">
        <v>0.38398573024792448</v>
      </c>
      <c r="DP9" s="12">
        <v>0.35469753106640256</v>
      </c>
      <c r="DQ9" s="12">
        <v>0.63329108151580593</v>
      </c>
      <c r="DR9" s="12">
        <v>0.1033049784965735</v>
      </c>
      <c r="DS9" s="12">
        <v>0.78601749414824351</v>
      </c>
      <c r="DT9" s="12">
        <v>6.2065148370984979E-2</v>
      </c>
      <c r="DU9" s="12">
        <v>0.85803247317968756</v>
      </c>
      <c r="DV9" s="12">
        <v>0.89438960261275813</v>
      </c>
      <c r="DW9" s="12">
        <v>0.91087937019584742</v>
      </c>
      <c r="DX9" s="12">
        <v>0.2069659479121283</v>
      </c>
      <c r="DY9" s="12">
        <v>2.6721558917663812E-2</v>
      </c>
      <c r="DZ9" s="12">
        <v>0.76440797189178855</v>
      </c>
      <c r="EA9" s="12">
        <v>0.30764371355809339</v>
      </c>
      <c r="EB9" s="12">
        <v>0.32834159549498076</v>
      </c>
      <c r="EC9" s="12">
        <v>0.52047236066955638</v>
      </c>
      <c r="ED9" s="12">
        <v>0.15905102625154977</v>
      </c>
      <c r="EE9" s="12">
        <v>0.66664962063919542</v>
      </c>
      <c r="EF9" s="12">
        <v>0.62594664026152269</v>
      </c>
      <c r="EG9" s="12">
        <v>0.28863869004004505</v>
      </c>
      <c r="EH9" s="12">
        <v>0.7194002523053884</v>
      </c>
      <c r="EI9" s="12">
        <v>0.56562334790963098</v>
      </c>
      <c r="EJ9" s="12">
        <v>0.53629947600598715</v>
      </c>
      <c r="EK9" s="12">
        <v>0.88194119926480674</v>
      </c>
      <c r="EL9" s="12">
        <v>0.14897640905186327</v>
      </c>
      <c r="EM9" s="12">
        <v>0.73288397525029458</v>
      </c>
      <c r="EN9" s="12">
        <v>0.26037811524763876</v>
      </c>
      <c r="EO9" s="12">
        <v>0.84380731458591829</v>
      </c>
      <c r="EP9" s="12">
        <v>0.27309614254659542</v>
      </c>
      <c r="EQ9" s="12">
        <v>0.69703006092320619</v>
      </c>
      <c r="ER9" s="12">
        <v>0.15957972299013556</v>
      </c>
      <c r="ES9" s="12">
        <v>0.96081760900670399</v>
      </c>
      <c r="ET9" s="12">
        <v>0.93791968121457214</v>
      </c>
      <c r="EU9" s="12">
        <v>0.37428037914488133</v>
      </c>
      <c r="EV9" s="12">
        <v>0.61740893887823212</v>
      </c>
      <c r="EW9" s="12">
        <v>0.38696540233758236</v>
      </c>
      <c r="EX9" s="12">
        <v>0.93371433729459741</v>
      </c>
      <c r="EY9" s="12">
        <v>0.91502433555432339</v>
      </c>
      <c r="EZ9" s="12">
        <v>5.8107515356933592E-2</v>
      </c>
      <c r="FA9" s="12">
        <v>0.45329161315748345</v>
      </c>
      <c r="FB9" s="12">
        <v>0.80400999271778117</v>
      </c>
      <c r="FC9" s="12">
        <v>0.65945835728896107</v>
      </c>
      <c r="FD9" s="12">
        <v>0.98620342799639893</v>
      </c>
      <c r="FE9" s="17">
        <f t="shared" si="0"/>
        <v>0.57639731962326823</v>
      </c>
      <c r="FF9" s="17">
        <f t="shared" si="1"/>
        <v>3.6026803767317261E-3</v>
      </c>
      <c r="FG9" s="17">
        <f t="shared" si="2"/>
        <v>1.2979305896887853E-5</v>
      </c>
    </row>
    <row r="10" spans="1:323" x14ac:dyDescent="0.25">
      <c r="A10" s="4" t="s">
        <v>20</v>
      </c>
      <c r="B10" s="6">
        <v>0.66</v>
      </c>
      <c r="C10" s="6">
        <v>1</v>
      </c>
      <c r="D10" s="6">
        <v>0.31</v>
      </c>
      <c r="E10" s="6">
        <v>0.1</v>
      </c>
      <c r="F10" s="6">
        <v>9.98</v>
      </c>
      <c r="G10" s="6">
        <v>856268.74</v>
      </c>
      <c r="H10" s="6">
        <v>0.53</v>
      </c>
      <c r="I10" s="6">
        <v>22.31</v>
      </c>
      <c r="J10" s="6">
        <v>0.49</v>
      </c>
      <c r="K10" s="12">
        <v>0.61475824391593059</v>
      </c>
      <c r="L10" s="12">
        <v>0.87561208609176544</v>
      </c>
      <c r="M10" s="12">
        <v>0.76317831298813621</v>
      </c>
      <c r="N10" s="12">
        <v>0.85524549488798973</v>
      </c>
      <c r="O10" s="12">
        <v>0.35269687053211052</v>
      </c>
      <c r="P10" s="12">
        <v>0.41842601738364849</v>
      </c>
      <c r="Q10" s="12">
        <v>0.8659922421661258</v>
      </c>
      <c r="R10" s="12">
        <v>0.77176495727116567</v>
      </c>
      <c r="S10" s="12">
        <v>0.21671622784083444</v>
      </c>
      <c r="T10" s="12">
        <v>0.28703379343965318</v>
      </c>
      <c r="U10" s="12">
        <v>0.33089503759932049</v>
      </c>
      <c r="V10" s="12">
        <v>0.94955941785599274</v>
      </c>
      <c r="W10" s="12">
        <v>0.41833942152099002</v>
      </c>
      <c r="X10" s="12">
        <v>0.336472259243765</v>
      </c>
      <c r="Y10" s="12">
        <v>0.31094278450139012</v>
      </c>
      <c r="Z10" s="12">
        <v>0.24010903064050615</v>
      </c>
      <c r="AA10" s="12">
        <v>0.48742185046114739</v>
      </c>
      <c r="AB10" s="12">
        <v>0.29654457048673188</v>
      </c>
      <c r="AC10" s="12">
        <v>0.35064277218450379</v>
      </c>
      <c r="AD10" s="12">
        <v>0.47957029267187612</v>
      </c>
      <c r="AE10" s="12">
        <v>0.99551597328853414</v>
      </c>
      <c r="AF10" s="12">
        <v>5.651444911659842E-2</v>
      </c>
      <c r="AG10" s="12">
        <v>0.57402025576542637</v>
      </c>
      <c r="AH10" s="12">
        <v>0.12002375668090959</v>
      </c>
      <c r="AI10" s="12">
        <v>0.70371816879078686</v>
      </c>
      <c r="AJ10" s="12">
        <v>0.56350027895729204</v>
      </c>
      <c r="AK10" s="12">
        <v>0.67629699814071975</v>
      </c>
      <c r="AL10" s="12">
        <v>0.85490547311730714</v>
      </c>
      <c r="AM10" s="12">
        <v>0.31211891696662175</v>
      </c>
      <c r="AN10" s="12">
        <v>3.762858664035762E-2</v>
      </c>
      <c r="AO10" s="12">
        <v>0.61398629412995709</v>
      </c>
      <c r="AP10" s="12">
        <v>0.94371377380152299</v>
      </c>
      <c r="AQ10" s="12">
        <v>0.88832603132278387</v>
      </c>
      <c r="AR10" s="12">
        <v>0.44046388964926309</v>
      </c>
      <c r="AS10" s="12">
        <v>0.44318552609777628</v>
      </c>
      <c r="AT10" s="12">
        <v>3.5727903454859988E-2</v>
      </c>
      <c r="AU10" s="12">
        <v>0.16544123567644065</v>
      </c>
      <c r="AV10" s="12">
        <v>0.15690617226987569</v>
      </c>
      <c r="AW10" s="12">
        <v>0.81450325598877071</v>
      </c>
      <c r="AX10" s="12">
        <v>0.1736341254009528</v>
      </c>
      <c r="AY10" s="12">
        <v>0.63052667964839326</v>
      </c>
      <c r="AZ10" s="12">
        <v>0.41460923575737019</v>
      </c>
      <c r="BA10" s="12">
        <v>0.77679795181603128</v>
      </c>
      <c r="BB10" s="12">
        <v>0.37625052932622594</v>
      </c>
      <c r="BC10" s="12">
        <v>4.9656304494761327E-2</v>
      </c>
      <c r="BD10" s="12">
        <v>0.48636548964228532</v>
      </c>
      <c r="BE10" s="12">
        <v>6.9808445490447069E-2</v>
      </c>
      <c r="BF10" s="12">
        <v>0.631321414729204</v>
      </c>
      <c r="BG10" s="12">
        <v>0.57239323370461526</v>
      </c>
      <c r="BH10" s="12">
        <v>0.33890465471128794</v>
      </c>
      <c r="BI10" s="12">
        <v>0.36642456148287261</v>
      </c>
      <c r="BJ10" s="12">
        <v>0.61149060627813301</v>
      </c>
      <c r="BK10" s="12">
        <v>0.31786670317106469</v>
      </c>
      <c r="BL10" s="12">
        <v>0.32363826244374472</v>
      </c>
      <c r="BM10" s="12">
        <v>0.10087613939781415</v>
      </c>
      <c r="BN10" s="12">
        <v>0.55211974511790207</v>
      </c>
      <c r="BO10" s="12">
        <v>0.78824203065202614</v>
      </c>
      <c r="BP10" s="12">
        <v>0.24579181213881107</v>
      </c>
      <c r="BQ10" s="12">
        <v>5.0012496128617467E-2</v>
      </c>
      <c r="BR10" s="12">
        <v>0.84765185667661158</v>
      </c>
      <c r="BS10" s="12">
        <v>0.63025289393359452</v>
      </c>
      <c r="BT10" s="12">
        <v>0.95139111914206043</v>
      </c>
      <c r="BU10" s="12">
        <v>0.69008957948054761</v>
      </c>
      <c r="BV10" s="12">
        <v>0.27667924322753323</v>
      </c>
      <c r="BW10" s="12">
        <v>0.63721436968038137</v>
      </c>
      <c r="BX10" s="12">
        <v>0.19290199751931858</v>
      </c>
      <c r="BY10" s="12">
        <v>0.45888635606537009</v>
      </c>
      <c r="BZ10" s="12">
        <v>0.49762210766963011</v>
      </c>
      <c r="CA10" s="12">
        <v>0.34835382162116524</v>
      </c>
      <c r="CB10" s="12">
        <v>0.13441293564713985</v>
      </c>
      <c r="CC10" s="12">
        <v>4.9921330761219074E-2</v>
      </c>
      <c r="CD10" s="12">
        <v>0.70421232667154077</v>
      </c>
      <c r="CE10" s="12">
        <v>0.14205941295106705</v>
      </c>
      <c r="CF10" s="12">
        <v>0.37733494269411849</v>
      </c>
      <c r="CG10" s="12">
        <v>0.63447868194256118</v>
      </c>
      <c r="CH10" s="12">
        <v>0.17894016760809894</v>
      </c>
      <c r="CI10" s="12">
        <v>0.31222984039755608</v>
      </c>
      <c r="CJ10" s="12">
        <v>0.79748870183330223</v>
      </c>
      <c r="CK10" s="12">
        <v>0.22850758192107212</v>
      </c>
      <c r="CL10" s="12">
        <v>0.20077379208437374</v>
      </c>
      <c r="CM10" s="12">
        <v>0.14238071767766991</v>
      </c>
      <c r="CN10" s="12">
        <v>0.57327539891267443</v>
      </c>
      <c r="CO10" s="12">
        <v>0.62311836895627626</v>
      </c>
      <c r="CP10" s="12">
        <v>0.63039492944628073</v>
      </c>
      <c r="CQ10" s="12">
        <v>0.18413791610903651</v>
      </c>
      <c r="CR10" s="12">
        <v>0.15872442218285698</v>
      </c>
      <c r="CS10" s="12">
        <v>0.95444569639986332</v>
      </c>
      <c r="CT10" s="12">
        <v>0.89586263120588072</v>
      </c>
      <c r="CU10" s="12">
        <v>0.62725129571642524</v>
      </c>
      <c r="CV10" s="12">
        <v>0.49264285989788836</v>
      </c>
      <c r="CW10" s="12">
        <v>0.9534572895988449</v>
      </c>
      <c r="CX10" s="12">
        <v>0.24320915607170979</v>
      </c>
      <c r="CY10" s="12">
        <v>0.50388171983349939</v>
      </c>
      <c r="CZ10" s="12">
        <v>0.96679703975228704</v>
      </c>
      <c r="DA10" s="12">
        <v>0.21997468889938854</v>
      </c>
      <c r="DB10" s="12">
        <v>0.8736249696170062</v>
      </c>
      <c r="DC10" s="12">
        <v>9.7021119068642525E-2</v>
      </c>
      <c r="DD10" s="12">
        <v>0.85300077666662166</v>
      </c>
      <c r="DE10" s="12">
        <v>0.44591429346671196</v>
      </c>
      <c r="DF10" s="12">
        <v>0.70120455021259542</v>
      </c>
      <c r="DG10" s="12">
        <v>0.66225696229588826</v>
      </c>
      <c r="DH10" s="12">
        <v>0.53042415560081768</v>
      </c>
      <c r="DI10" s="12">
        <v>0.98350479776556476</v>
      </c>
      <c r="DJ10" s="12">
        <v>0.45671994306514063</v>
      </c>
      <c r="DK10" s="12">
        <v>0.80504462289315282</v>
      </c>
      <c r="DL10" s="12">
        <v>0.33937376089416105</v>
      </c>
      <c r="DM10" s="12">
        <v>0.47021473112774981</v>
      </c>
      <c r="DN10" s="12">
        <v>0.55014045538099399</v>
      </c>
      <c r="DO10" s="12">
        <v>0.77204060225081217</v>
      </c>
      <c r="DP10" s="12">
        <v>0.40738848521511029</v>
      </c>
      <c r="DQ10" s="12">
        <v>0.59062387874695177</v>
      </c>
      <c r="DR10" s="12">
        <v>0.8714713767327964</v>
      </c>
      <c r="DS10" s="12">
        <v>0.42758268158675039</v>
      </c>
      <c r="DT10" s="12">
        <v>2.0573504519025843E-3</v>
      </c>
      <c r="DU10" s="12">
        <v>0.50209605429163706</v>
      </c>
      <c r="DV10" s="12">
        <v>0.56400482518009165</v>
      </c>
      <c r="DW10" s="12">
        <v>0.94430696983676099</v>
      </c>
      <c r="DX10" s="12">
        <v>0.55225616563659341</v>
      </c>
      <c r="DY10" s="12">
        <v>0.97926513944894533</v>
      </c>
      <c r="DZ10" s="12">
        <v>0.21075135444968929</v>
      </c>
      <c r="EA10" s="12">
        <v>0.97797150150139456</v>
      </c>
      <c r="EB10" s="12">
        <v>0.2081099792222183</v>
      </c>
      <c r="EC10" s="12">
        <v>0.11215506887160653</v>
      </c>
      <c r="ED10" s="12">
        <v>0.23008412916933929</v>
      </c>
      <c r="EE10" s="12">
        <v>7.3995202567685214E-2</v>
      </c>
      <c r="EF10" s="12">
        <v>0.31657831666339531</v>
      </c>
      <c r="EG10" s="12">
        <v>0.77219599579349885</v>
      </c>
      <c r="EH10" s="12">
        <v>0.15484538841352946</v>
      </c>
      <c r="EI10" s="12">
        <v>0.19787032117456982</v>
      </c>
      <c r="EJ10" s="12">
        <v>0.23253256511271192</v>
      </c>
      <c r="EK10" s="12">
        <v>0.90704505381208889</v>
      </c>
      <c r="EL10" s="12">
        <v>0.75216449958386578</v>
      </c>
      <c r="EM10" s="12">
        <v>0.6165544628461096</v>
      </c>
      <c r="EN10" s="12">
        <v>0.14406118971563719</v>
      </c>
      <c r="EO10" s="12">
        <v>0.65398873720673278</v>
      </c>
      <c r="EP10" s="12">
        <v>0.46703312183451418</v>
      </c>
      <c r="EQ10" s="12">
        <v>0.97883030458650755</v>
      </c>
      <c r="ER10" s="12">
        <v>0.82860643445019122</v>
      </c>
      <c r="ES10" s="12">
        <v>0.20599911987042252</v>
      </c>
      <c r="ET10" s="12">
        <v>0.25683537396272893</v>
      </c>
      <c r="EU10" s="12">
        <v>0.26214630092765567</v>
      </c>
      <c r="EV10" s="12">
        <v>0.36433877429837003</v>
      </c>
      <c r="EW10" s="12">
        <v>0.89524308403046693</v>
      </c>
      <c r="EX10" s="12">
        <v>0.60553181211033946</v>
      </c>
      <c r="EY10" s="12">
        <v>0.4995034851503809</v>
      </c>
      <c r="EZ10" s="12">
        <v>0.28687642564493376</v>
      </c>
      <c r="FA10" s="12">
        <v>0.16759149180557908</v>
      </c>
      <c r="FB10" s="12">
        <v>0.89906210451226687</v>
      </c>
      <c r="FC10" s="12">
        <v>0.70754483609768926</v>
      </c>
      <c r="FD10" s="12">
        <v>0.431254348791964</v>
      </c>
      <c r="FE10" s="17">
        <f t="shared" si="0"/>
        <v>0.60971918669586223</v>
      </c>
      <c r="FF10" s="17">
        <f t="shared" si="1"/>
        <v>5.0280813304137806E-2</v>
      </c>
      <c r="FG10" s="17">
        <f t="shared" si="2"/>
        <v>2.5281601865255613E-3</v>
      </c>
    </row>
    <row r="11" spans="1:323" ht="15.75" thickBot="1" x14ac:dyDescent="0.3">
      <c r="A11" s="4" t="s">
        <v>21</v>
      </c>
      <c r="B11" s="6">
        <v>0.59</v>
      </c>
      <c r="C11" s="6">
        <v>1</v>
      </c>
      <c r="D11" s="6">
        <v>0.27</v>
      </c>
      <c r="E11" s="6">
        <v>0.08</v>
      </c>
      <c r="F11" s="6">
        <v>7.06</v>
      </c>
      <c r="G11" s="6">
        <v>462816.56</v>
      </c>
      <c r="H11" s="6">
        <v>0.45</v>
      </c>
      <c r="I11" s="6">
        <v>20.97</v>
      </c>
      <c r="J11" s="6">
        <v>0.47</v>
      </c>
      <c r="K11" s="12">
        <v>4.1912008949495649E-2</v>
      </c>
      <c r="L11" s="12">
        <v>6.3877778902653004E-2</v>
      </c>
      <c r="M11" s="12">
        <v>0.56172594655532637</v>
      </c>
      <c r="N11" s="12">
        <v>1.3944492162657585E-2</v>
      </c>
      <c r="O11" s="12">
        <v>0.774797268421064</v>
      </c>
      <c r="P11" s="12">
        <v>0.3345425300179321</v>
      </c>
      <c r="Q11" s="12">
        <v>0.24322284651940074</v>
      </c>
      <c r="R11" s="12">
        <v>0.25175867563162335</v>
      </c>
      <c r="S11" s="12">
        <v>0.43993614281116222</v>
      </c>
      <c r="T11" s="12">
        <v>0.74758687228004939</v>
      </c>
      <c r="U11" s="12">
        <v>0.90795829022177421</v>
      </c>
      <c r="V11" s="12">
        <v>0.47018583069124797</v>
      </c>
      <c r="W11" s="12">
        <v>8.1245273656445627E-2</v>
      </c>
      <c r="X11" s="12">
        <v>0.41966627236182985</v>
      </c>
      <c r="Y11" s="12">
        <v>6.4126835305297059E-3</v>
      </c>
      <c r="Z11" s="12">
        <v>0.50701787100454876</v>
      </c>
      <c r="AA11" s="12">
        <v>0.69636928752633998</v>
      </c>
      <c r="AB11" s="12">
        <v>0.72803166068129566</v>
      </c>
      <c r="AC11" s="12">
        <v>0.85116125567805823</v>
      </c>
      <c r="AD11" s="12">
        <v>0.41209647599092702</v>
      </c>
      <c r="AE11" s="12">
        <v>0.89850451123185748</v>
      </c>
      <c r="AF11" s="12">
        <v>0.6140027087888299</v>
      </c>
      <c r="AG11" s="12">
        <v>0.66499122114817955</v>
      </c>
      <c r="AH11" s="12">
        <v>0.91015580400387142</v>
      </c>
      <c r="AI11" s="12">
        <v>0.1887851559746736</v>
      </c>
      <c r="AJ11" s="12">
        <v>0.99362584218540506</v>
      </c>
      <c r="AK11" s="12">
        <v>0.98848939240614753</v>
      </c>
      <c r="AL11" s="12">
        <v>0.64467115885424109</v>
      </c>
      <c r="AM11" s="12">
        <v>0.24108087273265644</v>
      </c>
      <c r="AN11" s="12">
        <v>0.50452819625093781</v>
      </c>
      <c r="AO11" s="12">
        <v>0.88072253095868014</v>
      </c>
      <c r="AP11" s="12">
        <v>0.17560790150522432</v>
      </c>
      <c r="AQ11" s="12">
        <v>0.15914416538584908</v>
      </c>
      <c r="AR11" s="12">
        <v>0.50215288339653008</v>
      </c>
      <c r="AS11" s="12">
        <v>0.93335579419611669</v>
      </c>
      <c r="AT11" s="12">
        <v>0.37778928829301928</v>
      </c>
      <c r="AU11" s="12">
        <v>0.91930155285544213</v>
      </c>
      <c r="AV11" s="12">
        <v>0.16011470896005742</v>
      </c>
      <c r="AW11" s="12">
        <v>0.3223304428988516</v>
      </c>
      <c r="AX11" s="12">
        <v>0.17369961201135808</v>
      </c>
      <c r="AY11" s="12">
        <v>0.4615540688771913</v>
      </c>
      <c r="AZ11" s="12">
        <v>0.66763326803154954</v>
      </c>
      <c r="BA11" s="12">
        <v>0.13255700255958136</v>
      </c>
      <c r="BB11" s="12">
        <v>0.80372819455192834</v>
      </c>
      <c r="BC11" s="12">
        <v>0.96114811699357594</v>
      </c>
      <c r="BD11" s="12">
        <v>0.72018413332679809</v>
      </c>
      <c r="BE11" s="12">
        <v>0.37007115096072518</v>
      </c>
      <c r="BF11" s="12">
        <v>0.25731903400468936</v>
      </c>
      <c r="BG11" s="12">
        <v>0.27698136058758693</v>
      </c>
      <c r="BH11" s="12">
        <v>0.1401314676986154</v>
      </c>
      <c r="BI11" s="12">
        <v>0.29932363722031152</v>
      </c>
      <c r="BJ11" s="12">
        <v>0.26176701319242002</v>
      </c>
      <c r="BK11" s="12">
        <v>0.55000197612224233</v>
      </c>
      <c r="BL11" s="12">
        <v>0.16660083209142174</v>
      </c>
      <c r="BM11" s="12">
        <v>0.33715530308033015</v>
      </c>
      <c r="BN11" s="12">
        <v>5.2629057377054145E-2</v>
      </c>
      <c r="BO11" s="12">
        <v>0.88651022741153673</v>
      </c>
      <c r="BP11" s="12">
        <v>0.98507816552487337</v>
      </c>
      <c r="BQ11" s="12">
        <v>0.44353033642592499</v>
      </c>
      <c r="BR11" s="12">
        <v>0.82254674539148231</v>
      </c>
      <c r="BS11" s="12">
        <v>0.49865081843985615</v>
      </c>
      <c r="BT11" s="12">
        <v>2.6800215083841339E-2</v>
      </c>
      <c r="BU11" s="12">
        <v>0.27890125556135748</v>
      </c>
      <c r="BV11" s="12">
        <v>0.4071528335062865</v>
      </c>
      <c r="BW11" s="12">
        <v>0.84011659476754308</v>
      </c>
      <c r="BX11" s="12">
        <v>0.50520291147787977</v>
      </c>
      <c r="BY11" s="12">
        <v>0.54893146381250491</v>
      </c>
      <c r="BZ11" s="12">
        <v>0.97412492162216391</v>
      </c>
      <c r="CA11" s="12">
        <v>0.30659746433845969</v>
      </c>
      <c r="CB11" s="12">
        <v>0.92881197906311019</v>
      </c>
      <c r="CC11" s="12">
        <v>2.8936049495532967E-2</v>
      </c>
      <c r="CD11" s="12">
        <v>0.56550714959442405</v>
      </c>
      <c r="CE11" s="12">
        <v>0.45984234188881901</v>
      </c>
      <c r="CF11" s="12">
        <v>0.95777929705632969</v>
      </c>
      <c r="CG11" s="12">
        <v>0.41212170394559355</v>
      </c>
      <c r="CH11" s="12">
        <v>0.11698622098371958</v>
      </c>
      <c r="CI11" s="12">
        <v>8.6203177426417033E-2</v>
      </c>
      <c r="CJ11" s="12">
        <v>0.29305705610484145</v>
      </c>
      <c r="CK11" s="12">
        <v>0.19129641670395781</v>
      </c>
      <c r="CL11" s="12">
        <v>0.78985170438094476</v>
      </c>
      <c r="CM11" s="12">
        <v>0.205334846281918</v>
      </c>
      <c r="CN11" s="12">
        <v>0.32624642533137027</v>
      </c>
      <c r="CO11" s="12">
        <v>0.20859460655861806</v>
      </c>
      <c r="CP11" s="12">
        <v>0.35181936126731639</v>
      </c>
      <c r="CQ11" s="12">
        <v>0.82512089562144553</v>
      </c>
      <c r="CR11" s="12">
        <v>0.22238495080530174</v>
      </c>
      <c r="CS11" s="12">
        <v>0.89153716556076901</v>
      </c>
      <c r="CT11" s="12">
        <v>0.70916782518207711</v>
      </c>
      <c r="CU11" s="12">
        <v>0.68838108966628075</v>
      </c>
      <c r="CV11" s="12">
        <v>0.66199190078296699</v>
      </c>
      <c r="CW11" s="12">
        <v>0.19844314773644367</v>
      </c>
      <c r="CX11" s="12">
        <v>0.24831775048574101</v>
      </c>
      <c r="CY11" s="12">
        <v>0.86242296694535558</v>
      </c>
      <c r="CZ11" s="12">
        <v>0.3661286817877899</v>
      </c>
      <c r="DA11" s="12">
        <v>0.88612614118927413</v>
      </c>
      <c r="DB11" s="12">
        <v>0.90288314033168149</v>
      </c>
      <c r="DC11" s="12">
        <v>6.3242381179006824E-2</v>
      </c>
      <c r="DD11" s="12">
        <v>0.74456040699383452</v>
      </c>
      <c r="DE11" s="12">
        <v>0.48872980197728888</v>
      </c>
      <c r="DF11" s="12">
        <v>0.84195068307681009</v>
      </c>
      <c r="DG11" s="12">
        <v>0.97559903775744072</v>
      </c>
      <c r="DH11" s="12">
        <v>0.53775463961306547</v>
      </c>
      <c r="DI11" s="12">
        <v>0.10788807504711495</v>
      </c>
      <c r="DJ11" s="12">
        <v>0.21626699659269155</v>
      </c>
      <c r="DK11" s="12">
        <v>0.19759069092348813</v>
      </c>
      <c r="DL11" s="12">
        <v>0.94054933413802677</v>
      </c>
      <c r="DM11" s="12">
        <v>2.1047623316731157E-2</v>
      </c>
      <c r="DN11" s="12">
        <v>0.16130741811632576</v>
      </c>
      <c r="DO11" s="12">
        <v>8.4987765734962362E-2</v>
      </c>
      <c r="DP11" s="12">
        <v>0.87728694364950921</v>
      </c>
      <c r="DQ11" s="12">
        <v>0.75342810822838202</v>
      </c>
      <c r="DR11" s="12">
        <v>4.3777392571024976E-3</v>
      </c>
      <c r="DS11" s="12">
        <v>0.45215476809773292</v>
      </c>
      <c r="DT11" s="12">
        <v>0.36138976115655796</v>
      </c>
      <c r="DU11" s="12">
        <v>0.61033090713173932</v>
      </c>
      <c r="DV11" s="12">
        <v>0.99299036671744478</v>
      </c>
      <c r="DW11" s="12">
        <v>1.0696512269153247E-2</v>
      </c>
      <c r="DX11" s="12">
        <v>0.64727680299391777</v>
      </c>
      <c r="DY11" s="12">
        <v>0.3933335740417524</v>
      </c>
      <c r="DZ11" s="12">
        <v>0.72045680172348392</v>
      </c>
      <c r="EA11" s="12">
        <v>0.1211950928851997</v>
      </c>
      <c r="EB11" s="12">
        <v>6.7459843598604463E-2</v>
      </c>
      <c r="EC11" s="12">
        <v>0.41545601517117181</v>
      </c>
      <c r="ED11" s="12">
        <v>0.57287516705779951</v>
      </c>
      <c r="EE11" s="12">
        <v>0.73585809025993887</v>
      </c>
      <c r="EF11" s="12">
        <v>0.54682550132211483</v>
      </c>
      <c r="EG11" s="12">
        <v>0.40859355915551232</v>
      </c>
      <c r="EH11" s="12">
        <v>0.63430599650942887</v>
      </c>
      <c r="EI11" s="12">
        <v>0.53903929406326045</v>
      </c>
      <c r="EJ11" s="12">
        <v>0.36540367656969219</v>
      </c>
      <c r="EK11" s="12">
        <v>0.38323596016742134</v>
      </c>
      <c r="EL11" s="12">
        <v>0.77157438827682412</v>
      </c>
      <c r="EM11" s="12">
        <v>0.56009601198050429</v>
      </c>
      <c r="EN11" s="12">
        <v>0.28825762197469318</v>
      </c>
      <c r="EO11" s="12">
        <v>0.43737384829725412</v>
      </c>
      <c r="EP11" s="12">
        <v>0.98577780284629113</v>
      </c>
      <c r="EQ11" s="12">
        <v>0.90277185818842209</v>
      </c>
      <c r="ER11" s="12">
        <v>0.83045318090670617</v>
      </c>
      <c r="ES11" s="12">
        <v>0.61161159698934642</v>
      </c>
      <c r="ET11" s="12">
        <v>0.81254679237349725</v>
      </c>
      <c r="EU11" s="12">
        <v>0.33533314584594776</v>
      </c>
      <c r="EV11" s="12">
        <v>0.98759175457438453</v>
      </c>
      <c r="EW11" s="12">
        <v>0.74255872308113025</v>
      </c>
      <c r="EX11" s="12">
        <v>0.5931913583851659</v>
      </c>
      <c r="EY11" s="12">
        <v>0.66560199694453914</v>
      </c>
      <c r="EZ11" s="12">
        <v>0.15158442168997199</v>
      </c>
      <c r="FA11" s="12">
        <v>0.6975454832750404</v>
      </c>
      <c r="FB11" s="12">
        <v>0.81569200995144098</v>
      </c>
      <c r="FC11" s="12">
        <v>0.91786694427884963</v>
      </c>
      <c r="FD11" s="12">
        <v>0.63730808439610698</v>
      </c>
      <c r="FE11" s="17">
        <f t="shared" si="0"/>
        <v>0.34912940506313295</v>
      </c>
      <c r="FF11" s="17">
        <f t="shared" si="1"/>
        <v>0.24087059493686702</v>
      </c>
      <c r="FG11" s="17">
        <f t="shared" si="2"/>
        <v>5.8018643505240268E-2</v>
      </c>
    </row>
    <row r="12" spans="1:323" ht="15" customHeight="1" x14ac:dyDescent="0.25">
      <c r="A12" s="4" t="s">
        <v>22</v>
      </c>
      <c r="B12" s="6">
        <v>0.59</v>
      </c>
      <c r="C12" s="6">
        <v>1</v>
      </c>
      <c r="D12" s="6">
        <v>0.33</v>
      </c>
      <c r="E12" s="6">
        <v>0.11</v>
      </c>
      <c r="F12" s="6">
        <v>11.7</v>
      </c>
      <c r="G12" s="6">
        <v>1040424.88</v>
      </c>
      <c r="H12" s="6">
        <v>0.48</v>
      </c>
      <c r="I12" s="6">
        <v>21.43</v>
      </c>
      <c r="J12" s="6">
        <v>0.34</v>
      </c>
      <c r="K12" s="12">
        <v>0.48553354113256308</v>
      </c>
      <c r="L12" s="12">
        <v>9.0565181222368452E-3</v>
      </c>
      <c r="M12" s="12">
        <v>0.18047718991375072</v>
      </c>
      <c r="N12" s="12">
        <v>0.70879140696691012</v>
      </c>
      <c r="O12" s="12">
        <v>0.58048910895019779</v>
      </c>
      <c r="P12" s="12">
        <v>0.25915742806472197</v>
      </c>
      <c r="Q12" s="12">
        <v>7.5825507325496644E-2</v>
      </c>
      <c r="R12" s="12">
        <v>0.84251877430701405</v>
      </c>
      <c r="S12" s="12">
        <v>0.89714170965086015</v>
      </c>
      <c r="T12" s="12">
        <v>0.29797602017570224</v>
      </c>
      <c r="U12" s="12">
        <v>0.34171141874435074</v>
      </c>
      <c r="V12" s="12">
        <v>0.10569247037448759</v>
      </c>
      <c r="W12" s="12">
        <v>0.84381623427098063</v>
      </c>
      <c r="X12" s="12">
        <v>0.24629236819699862</v>
      </c>
      <c r="Y12" s="12">
        <v>1.9012298173534448E-2</v>
      </c>
      <c r="Z12" s="12">
        <v>0.7929433427710213</v>
      </c>
      <c r="AA12" s="12">
        <v>7.8826480124785325E-2</v>
      </c>
      <c r="AB12" s="12">
        <v>4.9401518460925886E-2</v>
      </c>
      <c r="AC12" s="12">
        <v>0.3899990964927692</v>
      </c>
      <c r="AD12" s="12">
        <v>0.6949663717109984</v>
      </c>
      <c r="AE12" s="12">
        <v>0.87969436125842426</v>
      </c>
      <c r="AF12" s="12">
        <v>0.34355276195850915</v>
      </c>
      <c r="AG12" s="12">
        <v>0.31137015803241186</v>
      </c>
      <c r="AH12" s="12">
        <v>0.69494257846157836</v>
      </c>
      <c r="AI12" s="12">
        <v>0.48585479326035153</v>
      </c>
      <c r="AJ12" s="12">
        <v>0.55686084473603148</v>
      </c>
      <c r="AK12" s="12">
        <v>0.27128320353287316</v>
      </c>
      <c r="AL12" s="12">
        <v>0.60587076849031363</v>
      </c>
      <c r="AM12" s="12">
        <v>5.0006354422442167E-2</v>
      </c>
      <c r="AN12" s="12">
        <v>0.94115310643668537</v>
      </c>
      <c r="AO12" s="12">
        <v>0.2394070884089825</v>
      </c>
      <c r="AP12" s="12">
        <v>0.13514042281224303</v>
      </c>
      <c r="AQ12" s="12">
        <v>0.1102009001679205</v>
      </c>
      <c r="AR12" s="12">
        <v>8.1227738193854093E-2</v>
      </c>
      <c r="AS12" s="12">
        <v>0.23733157035293251</v>
      </c>
      <c r="AT12" s="12">
        <v>0.66694383224166398</v>
      </c>
      <c r="AU12" s="12">
        <v>0.71017419970316686</v>
      </c>
      <c r="AV12" s="12">
        <v>0.13717277057260346</v>
      </c>
      <c r="AW12" s="12">
        <v>0.62350446922767599</v>
      </c>
      <c r="AX12" s="12">
        <v>0.9769513478194749</v>
      </c>
      <c r="AY12" s="12">
        <v>0.32231657025251759</v>
      </c>
      <c r="AZ12" s="12">
        <v>0.99458371648620991</v>
      </c>
      <c r="BA12" s="12">
        <v>0.4352024441160055</v>
      </c>
      <c r="BB12" s="12">
        <v>0.79003042771875875</v>
      </c>
      <c r="BC12" s="12">
        <v>0.40851263398957027</v>
      </c>
      <c r="BD12" s="12">
        <v>0.99477572064014297</v>
      </c>
      <c r="BE12" s="12">
        <v>0.5092578082756587</v>
      </c>
      <c r="BF12" s="12">
        <v>0.71656987045610321</v>
      </c>
      <c r="BG12" s="12">
        <v>0.80825825441245369</v>
      </c>
      <c r="BH12" s="12">
        <v>0.59079112490199637</v>
      </c>
      <c r="BI12" s="12">
        <v>0.65151440934938731</v>
      </c>
      <c r="BJ12" s="12">
        <v>0.12398340305271216</v>
      </c>
      <c r="BK12" s="12">
        <v>0.28910166396994008</v>
      </c>
      <c r="BL12" s="12">
        <v>0.95679712229397906</v>
      </c>
      <c r="BM12" s="12">
        <v>0.50985616923653332</v>
      </c>
      <c r="BN12" s="12">
        <v>0.16524193303190815</v>
      </c>
      <c r="BO12" s="12">
        <v>0.40878625255464296</v>
      </c>
      <c r="BP12" s="12">
        <v>0.96875952813600275</v>
      </c>
      <c r="BQ12" s="12">
        <v>0.4010557539845403</v>
      </c>
      <c r="BR12" s="12">
        <v>0.47869740286001161</v>
      </c>
      <c r="BS12" s="12">
        <v>0.87008450775749313</v>
      </c>
      <c r="BT12" s="12">
        <v>0.4453060226660005</v>
      </c>
      <c r="BU12" s="12">
        <v>0.1344968196238403</v>
      </c>
      <c r="BV12" s="12">
        <v>0.69547542400303342</v>
      </c>
      <c r="BW12" s="12">
        <v>0.99873712833642903</v>
      </c>
      <c r="BX12" s="12">
        <v>0.48454704054374553</v>
      </c>
      <c r="BY12" s="12">
        <v>0.44999003411173266</v>
      </c>
      <c r="BZ12" s="12">
        <v>0.76712345526262193</v>
      </c>
      <c r="CA12" s="12">
        <v>0.72701331144520176</v>
      </c>
      <c r="CB12" s="12">
        <v>0.91481994470214445</v>
      </c>
      <c r="CC12" s="12">
        <v>0.35866669834621656</v>
      </c>
      <c r="CD12" s="12">
        <v>0.53485846763351896</v>
      </c>
      <c r="CE12" s="12">
        <v>0.63853554584989336</v>
      </c>
      <c r="CF12" s="12">
        <v>0.62189990731555589</v>
      </c>
      <c r="CG12" s="12">
        <v>0.70608166455087473</v>
      </c>
      <c r="CH12" s="12">
        <v>0.6092858885277006</v>
      </c>
      <c r="CI12" s="12">
        <v>0.46535966943954199</v>
      </c>
      <c r="CJ12" s="12">
        <v>0.45995997971035774</v>
      </c>
      <c r="CK12" s="12">
        <v>0.2833408364746095</v>
      </c>
      <c r="CL12" s="12">
        <v>0.67165239106089725</v>
      </c>
      <c r="CM12" s="12">
        <v>0.46373069563536462</v>
      </c>
      <c r="CN12" s="12">
        <v>0.30111901396554186</v>
      </c>
      <c r="CO12" s="12">
        <v>0.18492963473073587</v>
      </c>
      <c r="CP12" s="12">
        <v>0.66419130741963761</v>
      </c>
      <c r="CQ12" s="12">
        <v>0.26785787841910902</v>
      </c>
      <c r="CR12" s="12">
        <v>0.12986556105643976</v>
      </c>
      <c r="CS12" s="12">
        <v>0.2577532304913851</v>
      </c>
      <c r="CT12" s="12">
        <v>0.55609785310634718</v>
      </c>
      <c r="CU12" s="12">
        <v>0.77494635916205223</v>
      </c>
      <c r="CV12" s="12">
        <v>0.80167841836785381</v>
      </c>
      <c r="CW12" s="12">
        <v>0.2120517959201994</v>
      </c>
      <c r="CX12" s="12">
        <v>2.3939372725026109E-2</v>
      </c>
      <c r="CY12" s="12">
        <v>6.7580027697227929E-2</v>
      </c>
      <c r="CZ12" s="12">
        <v>9.1884772244927637E-2</v>
      </c>
      <c r="DA12" s="12">
        <v>0.10195298201433556</v>
      </c>
      <c r="DB12" s="12">
        <v>0.30737254954295334</v>
      </c>
      <c r="DC12" s="12">
        <v>0.64505634012507385</v>
      </c>
      <c r="DD12" s="12">
        <v>0.40366813458028161</v>
      </c>
      <c r="DE12" s="12">
        <v>0.1761913462963689</v>
      </c>
      <c r="DF12" s="12">
        <v>0.93228080455205631</v>
      </c>
      <c r="DG12" s="12">
        <v>0.82812279128048893</v>
      </c>
      <c r="DH12" s="12">
        <v>0.78194196320980058</v>
      </c>
      <c r="DI12" s="12">
        <v>0.28183885595789759</v>
      </c>
      <c r="DJ12" s="12">
        <v>0.23719651862721181</v>
      </c>
      <c r="DK12" s="12">
        <v>0.35969525539111125</v>
      </c>
      <c r="DL12" s="12">
        <v>0.16820834259249073</v>
      </c>
      <c r="DM12" s="12">
        <v>0.76613491580526916</v>
      </c>
      <c r="DN12" s="12">
        <v>0.26289500241827435</v>
      </c>
      <c r="DO12" s="12">
        <v>2.7985832744745309E-2</v>
      </c>
      <c r="DP12" s="12">
        <v>0.73130478171320679</v>
      </c>
      <c r="DQ12" s="12">
        <v>9.6564425886594751E-2</v>
      </c>
      <c r="DR12" s="12">
        <v>0.73191842656537376</v>
      </c>
      <c r="DS12" s="12">
        <v>0.43048592302771294</v>
      </c>
      <c r="DT12" s="12">
        <v>0.41206483045980413</v>
      </c>
      <c r="DU12" s="12">
        <v>3.0038546693759605E-2</v>
      </c>
      <c r="DV12" s="12">
        <v>0.31884054209626445</v>
      </c>
      <c r="DW12" s="12">
        <v>0.88986984140402914</v>
      </c>
      <c r="DX12" s="12">
        <v>0.5506949928553152</v>
      </c>
      <c r="DY12" s="12">
        <v>0.13877308670539079</v>
      </c>
      <c r="DZ12" s="12">
        <v>0.34470660048246449</v>
      </c>
      <c r="EA12" s="12">
        <v>0.38849021554688601</v>
      </c>
      <c r="EB12" s="12">
        <v>0.68348308449613648</v>
      </c>
      <c r="EC12" s="12">
        <v>0.22732390650343326</v>
      </c>
      <c r="ED12" s="12">
        <v>0.39427760194186867</v>
      </c>
      <c r="EE12" s="12">
        <v>0.32192881645052451</v>
      </c>
      <c r="EF12" s="12">
        <v>0.82681515999723698</v>
      </c>
      <c r="EG12" s="12">
        <v>0.38902866465847141</v>
      </c>
      <c r="EH12" s="12">
        <v>0.75025191273298797</v>
      </c>
      <c r="EI12" s="12">
        <v>0.40368976012588142</v>
      </c>
      <c r="EJ12" s="12">
        <v>0.98457305742707013</v>
      </c>
      <c r="EK12" s="12">
        <v>0.97125240147874981</v>
      </c>
      <c r="EL12" s="12">
        <v>0.22508335520271727</v>
      </c>
      <c r="EM12" s="12">
        <v>0.59235103459115712</v>
      </c>
      <c r="EN12" s="12">
        <v>0.46206518555500664</v>
      </c>
      <c r="EO12" s="12">
        <v>0.71826942741706334</v>
      </c>
      <c r="EP12" s="12">
        <v>0.65344134643899288</v>
      </c>
      <c r="EQ12" s="12">
        <v>0.30244200566302459</v>
      </c>
      <c r="ER12" s="12">
        <v>0.73386229910231238</v>
      </c>
      <c r="ES12" s="12">
        <v>0.285562326175959</v>
      </c>
      <c r="ET12" s="12">
        <v>8.0103640075559257E-2</v>
      </c>
      <c r="EU12" s="12">
        <v>3.1845680614308369E-2</v>
      </c>
      <c r="EV12" s="12">
        <v>0.20740743210177115</v>
      </c>
      <c r="EW12" s="12">
        <v>0.13040988879524473</v>
      </c>
      <c r="EX12" s="12">
        <v>0.75283144460506846</v>
      </c>
      <c r="EY12" s="12">
        <v>0.21380584019193904</v>
      </c>
      <c r="EZ12" s="12">
        <v>0.67561588229383762</v>
      </c>
      <c r="FA12" s="12">
        <v>0.44582330261138114</v>
      </c>
      <c r="FB12" s="12">
        <v>0.66335707215701267</v>
      </c>
      <c r="FC12" s="12">
        <v>0.21855325849933527</v>
      </c>
      <c r="FD12" s="12">
        <v>0.28025230785112243</v>
      </c>
      <c r="FE12" s="17">
        <f t="shared" si="0"/>
        <v>0.72814467335133293</v>
      </c>
      <c r="FF12" s="17">
        <f t="shared" si="1"/>
        <v>-0.13814467335133296</v>
      </c>
      <c r="FG12" s="17">
        <f t="shared" si="2"/>
        <v>1.9083950775346484E-2</v>
      </c>
      <c r="FI12" s="25"/>
      <c r="FJ12" s="25"/>
      <c r="FK12" s="25"/>
      <c r="FL12" s="25"/>
      <c r="FN12" s="29" t="s">
        <v>636</v>
      </c>
      <c r="FO12" s="33">
        <v>1</v>
      </c>
    </row>
    <row r="13" spans="1:323" ht="15" customHeight="1" thickBot="1" x14ac:dyDescent="0.3">
      <c r="A13" s="4" t="s">
        <v>23</v>
      </c>
      <c r="B13" s="6">
        <v>0.83</v>
      </c>
      <c r="C13" s="6">
        <v>1</v>
      </c>
      <c r="D13" s="6">
        <v>0.35</v>
      </c>
      <c r="E13" s="6">
        <v>0.13</v>
      </c>
      <c r="F13" s="6">
        <v>10</v>
      </c>
      <c r="G13" s="6">
        <v>784253.25</v>
      </c>
      <c r="H13" s="6">
        <v>0.55000000000000004</v>
      </c>
      <c r="I13" s="6">
        <v>21.47</v>
      </c>
      <c r="J13" s="6">
        <v>0.6</v>
      </c>
      <c r="K13" s="12">
        <v>0.63270842576266195</v>
      </c>
      <c r="L13" s="12">
        <v>0.27514620243697052</v>
      </c>
      <c r="M13" s="12">
        <v>0.77264907122516768</v>
      </c>
      <c r="N13" s="12">
        <v>0.62702766609008886</v>
      </c>
      <c r="O13" s="12">
        <v>0.75824203147532243</v>
      </c>
      <c r="P13" s="12">
        <v>0.84093037122161551</v>
      </c>
      <c r="Q13" s="12">
        <v>0.80188758824392925</v>
      </c>
      <c r="R13" s="12">
        <v>0.54856818223532722</v>
      </c>
      <c r="S13" s="12">
        <v>0.89516672875755854</v>
      </c>
      <c r="T13" s="12">
        <v>7.0376893048777034E-2</v>
      </c>
      <c r="U13" s="12">
        <v>0.93431018396226628</v>
      </c>
      <c r="V13" s="12">
        <v>0.63230795559488884</v>
      </c>
      <c r="W13" s="12">
        <v>0.22874853201006029</v>
      </c>
      <c r="X13" s="12">
        <v>0.59559715343317443</v>
      </c>
      <c r="Y13" s="12">
        <v>0.14657672543425648</v>
      </c>
      <c r="Z13" s="12">
        <v>0.56620034761785376</v>
      </c>
      <c r="AA13" s="12">
        <v>2.0304924963832738E-2</v>
      </c>
      <c r="AB13" s="12">
        <v>0.90821488928232075</v>
      </c>
      <c r="AC13" s="12">
        <v>0.58831747661112699</v>
      </c>
      <c r="AD13" s="12">
        <v>0.31300429859899814</v>
      </c>
      <c r="AE13" s="12">
        <v>0.40631426703567908</v>
      </c>
      <c r="AF13" s="12">
        <v>0.24260601790964154</v>
      </c>
      <c r="AG13" s="12">
        <v>0.18267449488714771</v>
      </c>
      <c r="AH13" s="12">
        <v>0.55976169717943536</v>
      </c>
      <c r="AI13" s="12">
        <v>0.80058782509245618</v>
      </c>
      <c r="AJ13" s="12">
        <v>0.44314012388567459</v>
      </c>
      <c r="AK13" s="12">
        <v>2.7345631466294984E-2</v>
      </c>
      <c r="AL13" s="12">
        <v>0.99945291976300688</v>
      </c>
      <c r="AM13" s="12">
        <v>0.48450948930728599</v>
      </c>
      <c r="AN13" s="12">
        <v>0.5737330825793765</v>
      </c>
      <c r="AO13" s="12">
        <v>0.74449835462800174</v>
      </c>
      <c r="AP13" s="12">
        <v>0.76375631412192346</v>
      </c>
      <c r="AQ13" s="12">
        <v>0.75013309096240155</v>
      </c>
      <c r="AR13" s="12">
        <v>0.37174554619851452</v>
      </c>
      <c r="AS13" s="12">
        <v>0.3020851546556238</v>
      </c>
      <c r="AT13" s="12">
        <v>0.31317642045227312</v>
      </c>
      <c r="AU13" s="12">
        <v>0.47641200789397087</v>
      </c>
      <c r="AV13" s="12">
        <v>0.34660518900405801</v>
      </c>
      <c r="AW13" s="12">
        <v>0.47346312334940321</v>
      </c>
      <c r="AX13" s="12">
        <v>3.9992150906922763E-2</v>
      </c>
      <c r="AY13" s="12">
        <v>0.67482554845339726</v>
      </c>
      <c r="AZ13" s="12">
        <v>0.9597603499609596</v>
      </c>
      <c r="BA13" s="12">
        <v>0.66186939626127239</v>
      </c>
      <c r="BB13" s="12">
        <v>0.53248890670108107</v>
      </c>
      <c r="BC13" s="12">
        <v>0.51141755540350864</v>
      </c>
      <c r="BD13" s="12">
        <v>0.98992967363978601</v>
      </c>
      <c r="BE13" s="12">
        <v>0.69194045397255288</v>
      </c>
      <c r="BF13" s="12">
        <v>0.97248710473524658</v>
      </c>
      <c r="BG13" s="12">
        <v>0.24880949666600993</v>
      </c>
      <c r="BH13" s="12">
        <v>0.53002449335751767</v>
      </c>
      <c r="BI13" s="12">
        <v>0.52408857956196397</v>
      </c>
      <c r="BJ13" s="12">
        <v>0.92237399903398654</v>
      </c>
      <c r="BK13" s="12">
        <v>0.45624379513306879</v>
      </c>
      <c r="BL13" s="12">
        <v>0.26813778746874828</v>
      </c>
      <c r="BM13" s="12">
        <v>0.1506319821116896</v>
      </c>
      <c r="BN13" s="12">
        <v>0.66199174876146383</v>
      </c>
      <c r="BO13" s="12">
        <v>0.19135099902836872</v>
      </c>
      <c r="BP13" s="12">
        <v>0.23171937873128479</v>
      </c>
      <c r="BQ13" s="12">
        <v>0.66732503133470411</v>
      </c>
      <c r="BR13" s="12">
        <v>0.52460351760774449</v>
      </c>
      <c r="BS13" s="12">
        <v>6.0365030885985327E-2</v>
      </c>
      <c r="BT13" s="12">
        <v>0.69675763805060964</v>
      </c>
      <c r="BU13" s="12">
        <v>0.17733249411502583</v>
      </c>
      <c r="BV13" s="12">
        <v>0.77702507063418824</v>
      </c>
      <c r="BW13" s="12">
        <v>0.48703487765145004</v>
      </c>
      <c r="BX13" s="12">
        <v>0.53416167427935923</v>
      </c>
      <c r="BY13" s="12">
        <v>0.36820488130981421</v>
      </c>
      <c r="BZ13" s="12">
        <v>0.1176959453651617</v>
      </c>
      <c r="CA13" s="12">
        <v>0.14720531911533297</v>
      </c>
      <c r="CB13" s="12">
        <v>9.6604569576416166E-3</v>
      </c>
      <c r="CC13" s="12">
        <v>0.81906828063903681</v>
      </c>
      <c r="CD13" s="12">
        <v>0.967090668739776</v>
      </c>
      <c r="CE13" s="12">
        <v>0.57258221166189371</v>
      </c>
      <c r="CF13" s="12">
        <v>0.96221732593205722</v>
      </c>
      <c r="CG13" s="12">
        <v>0.70798513583690026</v>
      </c>
      <c r="CH13" s="12">
        <v>0.33382462648793099</v>
      </c>
      <c r="CI13" s="12">
        <v>0.26190961779680977</v>
      </c>
      <c r="CJ13" s="12">
        <v>0.29066460532372485</v>
      </c>
      <c r="CK13" s="12">
        <v>0.39732884204515506</v>
      </c>
      <c r="CL13" s="12">
        <v>0.89877981418469632</v>
      </c>
      <c r="CM13" s="12">
        <v>5.1772924271314857E-2</v>
      </c>
      <c r="CN13" s="12">
        <v>0.94175662193666687</v>
      </c>
      <c r="CO13" s="12">
        <v>0.90722649531382937</v>
      </c>
      <c r="CP13" s="12">
        <v>0.31564520652555672</v>
      </c>
      <c r="CQ13" s="12">
        <v>0.50262751534608419</v>
      </c>
      <c r="CR13" s="12">
        <v>0.71349611529168999</v>
      </c>
      <c r="CS13" s="12">
        <v>0.95492040891878138</v>
      </c>
      <c r="CT13" s="12">
        <v>0.77911118024061288</v>
      </c>
      <c r="CU13" s="12">
        <v>0.62331946180375863</v>
      </c>
      <c r="CV13" s="12">
        <v>0.76501922060472982</v>
      </c>
      <c r="CW13" s="12">
        <v>0.23370681099561896</v>
      </c>
      <c r="CX13" s="12">
        <v>0.41269823863074451</v>
      </c>
      <c r="CY13" s="12">
        <v>0.77574739614051447</v>
      </c>
      <c r="CZ13" s="12">
        <v>0.98317230778882791</v>
      </c>
      <c r="DA13" s="12">
        <v>0.52022172694240898</v>
      </c>
      <c r="DB13" s="12">
        <v>0.22305211028581795</v>
      </c>
      <c r="DC13" s="12">
        <v>0.42762092421748699</v>
      </c>
      <c r="DD13" s="12">
        <v>0.79650501222387537</v>
      </c>
      <c r="DE13" s="12">
        <v>0.32074150756208186</v>
      </c>
      <c r="DF13" s="12">
        <v>0.52831397772852629</v>
      </c>
      <c r="DG13" s="12">
        <v>0.27410515410766223</v>
      </c>
      <c r="DH13" s="12">
        <v>1.0461132551864316E-2</v>
      </c>
      <c r="DI13" s="12">
        <v>0.80497302416673833</v>
      </c>
      <c r="DJ13" s="12">
        <v>0.75050221639049886</v>
      </c>
      <c r="DK13" s="12">
        <v>0.31850559601229134</v>
      </c>
      <c r="DL13" s="12">
        <v>0.15510568252169377</v>
      </c>
      <c r="DM13" s="12">
        <v>0.79730620442052458</v>
      </c>
      <c r="DN13" s="12">
        <v>0.23270570759073739</v>
      </c>
      <c r="DO13" s="12">
        <v>0.92476325295182493</v>
      </c>
      <c r="DP13" s="12">
        <v>0.49140204151165279</v>
      </c>
      <c r="DQ13" s="12">
        <v>0.9769992414459292</v>
      </c>
      <c r="DR13" s="12">
        <v>0.50816130129679138</v>
      </c>
      <c r="DS13" s="12">
        <v>0.49380728501020155</v>
      </c>
      <c r="DT13" s="12">
        <v>0.79742629745838978</v>
      </c>
      <c r="DU13" s="12">
        <v>0.47801444283567429</v>
      </c>
      <c r="DV13" s="12">
        <v>0.81096833313045125</v>
      </c>
      <c r="DW13" s="12">
        <v>0.87932002293055556</v>
      </c>
      <c r="DX13" s="12">
        <v>0.77511255861123218</v>
      </c>
      <c r="DY13" s="12">
        <v>0.9975106724855799</v>
      </c>
      <c r="DZ13" s="12">
        <v>0.24182104515399439</v>
      </c>
      <c r="EA13" s="12">
        <v>0.57430336923720648</v>
      </c>
      <c r="EB13" s="12">
        <v>0.81017887327202731</v>
      </c>
      <c r="EC13" s="12">
        <v>1.7200574334434227E-2</v>
      </c>
      <c r="ED13" s="12">
        <v>0.50105033243842356</v>
      </c>
      <c r="EE13" s="12">
        <v>0.25193907384656833</v>
      </c>
      <c r="EF13" s="12">
        <v>0.14334598661763776</v>
      </c>
      <c r="EG13" s="12">
        <v>0.39360616822044581</v>
      </c>
      <c r="EH13" s="12">
        <v>0.20772447062597965</v>
      </c>
      <c r="EI13" s="12">
        <v>3.6717387474697438E-2</v>
      </c>
      <c r="EJ13" s="12">
        <v>0.58156246003241485</v>
      </c>
      <c r="EK13" s="12">
        <v>0.89901837776141347</v>
      </c>
      <c r="EL13" s="12">
        <v>0.96823047930608108</v>
      </c>
      <c r="EM13" s="12">
        <v>0.62849566826877878</v>
      </c>
      <c r="EN13" s="12">
        <v>0.87188403091062516</v>
      </c>
      <c r="EO13" s="12">
        <v>0.69114892198436384</v>
      </c>
      <c r="EP13" s="12">
        <v>0.45011173364183266</v>
      </c>
      <c r="EQ13" s="12">
        <v>0.96470079174502921</v>
      </c>
      <c r="ER13" s="12">
        <v>0.22268844091595297</v>
      </c>
      <c r="ES13" s="12">
        <v>0.76046862007932536</v>
      </c>
      <c r="ET13" s="12">
        <v>0.67883288762778526</v>
      </c>
      <c r="EU13" s="12">
        <v>0.58350749299591298</v>
      </c>
      <c r="EV13" s="12">
        <v>0.97830931822635525</v>
      </c>
      <c r="EW13" s="12">
        <v>0.65532797906817142</v>
      </c>
      <c r="EX13" s="12">
        <v>0.70928642513213747</v>
      </c>
      <c r="EY13" s="12">
        <v>0.52638752798925337</v>
      </c>
      <c r="EZ13" s="12">
        <v>0.34187801645511984</v>
      </c>
      <c r="FA13" s="12">
        <v>0.14674978016661477</v>
      </c>
      <c r="FB13" s="12">
        <v>0.25615793963939226</v>
      </c>
      <c r="FC13" s="12">
        <v>0.90166614380871879</v>
      </c>
      <c r="FD13" s="12">
        <v>0.87466125705015352</v>
      </c>
      <c r="FE13" s="17">
        <f t="shared" si="0"/>
        <v>0.56076963721118744</v>
      </c>
      <c r="FF13" s="17">
        <f t="shared" si="1"/>
        <v>0.26923036278881252</v>
      </c>
      <c r="FG13" s="17">
        <f t="shared" si="2"/>
        <v>7.2484988247395604E-2</v>
      </c>
      <c r="FI13" s="25"/>
      <c r="FJ13" s="25"/>
      <c r="FK13" s="25"/>
      <c r="FL13" s="25"/>
      <c r="FN13" s="30"/>
      <c r="FO13" s="34"/>
    </row>
    <row r="14" spans="1:323" x14ac:dyDescent="0.25">
      <c r="A14" s="4" t="s">
        <v>24</v>
      </c>
      <c r="B14" s="6">
        <v>0.6</v>
      </c>
      <c r="C14" s="6">
        <v>1</v>
      </c>
      <c r="D14" s="6">
        <v>0.41</v>
      </c>
      <c r="E14" s="6">
        <v>0.18</v>
      </c>
      <c r="F14" s="6">
        <v>8.8000000000000007</v>
      </c>
      <c r="G14" s="6">
        <v>459077.41</v>
      </c>
      <c r="H14" s="6">
        <v>0.45</v>
      </c>
      <c r="I14" s="6">
        <v>22.64</v>
      </c>
      <c r="J14" s="6">
        <v>0.44</v>
      </c>
      <c r="K14" s="12">
        <v>8.0285178980138872E-2</v>
      </c>
      <c r="L14" s="12">
        <v>0.90619018662994244</v>
      </c>
      <c r="M14" s="12">
        <v>0.29637370748868963</v>
      </c>
      <c r="N14" s="12">
        <v>0.56801199967038274</v>
      </c>
      <c r="O14" s="12">
        <v>0.26376572073771198</v>
      </c>
      <c r="P14" s="12">
        <v>0.60981286278643265</v>
      </c>
      <c r="Q14" s="12">
        <v>0.14240917166270994</v>
      </c>
      <c r="R14" s="12">
        <v>0.40086293175612953</v>
      </c>
      <c r="S14" s="12">
        <v>0.27360549320966143</v>
      </c>
      <c r="T14" s="12">
        <v>7.8465218781866408E-2</v>
      </c>
      <c r="U14" s="12">
        <v>0.65966944507140979</v>
      </c>
      <c r="V14" s="12">
        <v>0.52000841538108622</v>
      </c>
      <c r="W14" s="12">
        <v>0.43087130777578131</v>
      </c>
      <c r="X14" s="12">
        <v>0.8253666597704562</v>
      </c>
      <c r="Y14" s="12">
        <v>0.87932883524158023</v>
      </c>
      <c r="Z14" s="12">
        <v>0.60975211654085082</v>
      </c>
      <c r="AA14" s="12">
        <v>0.91022046772141685</v>
      </c>
      <c r="AB14" s="12">
        <v>0.16741055422344142</v>
      </c>
      <c r="AC14" s="12">
        <v>0.70459342057565233</v>
      </c>
      <c r="AD14" s="12">
        <v>0.16909560698755255</v>
      </c>
      <c r="AE14" s="12">
        <v>0.35394654155010552</v>
      </c>
      <c r="AF14" s="12">
        <v>0.71581003159645951</v>
      </c>
      <c r="AG14" s="12">
        <v>0.63538153228301852</v>
      </c>
      <c r="AH14" s="12">
        <v>0.81926424614213333</v>
      </c>
      <c r="AI14" s="12">
        <v>0.27002066929402879</v>
      </c>
      <c r="AJ14" s="12">
        <v>0.92901834777396408</v>
      </c>
      <c r="AK14" s="12">
        <v>0.7452276886925181</v>
      </c>
      <c r="AL14" s="12">
        <v>0.54752592373124032</v>
      </c>
      <c r="AM14" s="12">
        <v>0.51321161107863755</v>
      </c>
      <c r="AN14" s="12">
        <v>0.51353962606223857</v>
      </c>
      <c r="AO14" s="12">
        <v>3.6873570049923643E-2</v>
      </c>
      <c r="AP14" s="12">
        <v>0.71758006186054379</v>
      </c>
      <c r="AQ14" s="12">
        <v>0.93691689626611963</v>
      </c>
      <c r="AR14" s="12">
        <v>0.82058187979103703</v>
      </c>
      <c r="AS14" s="12">
        <v>0.74096719554293555</v>
      </c>
      <c r="AT14" s="12">
        <v>0.84909295010033714</v>
      </c>
      <c r="AU14" s="12">
        <v>0.86779324240342293</v>
      </c>
      <c r="AV14" s="12">
        <v>0.37980535924680092</v>
      </c>
      <c r="AW14" s="12">
        <v>0.99034237683104942</v>
      </c>
      <c r="AX14" s="12">
        <v>0.33469051647365611</v>
      </c>
      <c r="AY14" s="12">
        <v>0.39202282684973311</v>
      </c>
      <c r="AZ14" s="12">
        <v>0.25568674097484834</v>
      </c>
      <c r="BA14" s="12">
        <v>0.79735459016841814</v>
      </c>
      <c r="BB14" s="12">
        <v>0.11016237891640812</v>
      </c>
      <c r="BC14" s="12">
        <v>4.1541632617276503E-2</v>
      </c>
      <c r="BD14" s="12">
        <v>0.69112421178737515</v>
      </c>
      <c r="BE14" s="12">
        <v>0.1151649366215215</v>
      </c>
      <c r="BF14" s="12">
        <v>0.12984939385817962</v>
      </c>
      <c r="BG14" s="12">
        <v>0.61104220256766284</v>
      </c>
      <c r="BH14" s="12">
        <v>0.57255132742602521</v>
      </c>
      <c r="BI14" s="12">
        <v>0.15371006417059263</v>
      </c>
      <c r="BJ14" s="12">
        <v>0.26908389095907581</v>
      </c>
      <c r="BK14" s="12">
        <v>0.48714707290776504</v>
      </c>
      <c r="BL14" s="12">
        <v>2.7207947575149882E-2</v>
      </c>
      <c r="BM14" s="12">
        <v>0.19899477571164859</v>
      </c>
      <c r="BN14" s="12">
        <v>0.71355065790787342</v>
      </c>
      <c r="BO14" s="12">
        <v>0.24485870828542333</v>
      </c>
      <c r="BP14" s="12">
        <v>0.89528240696567418</v>
      </c>
      <c r="BQ14" s="12">
        <v>0.63010922322376139</v>
      </c>
      <c r="BR14" s="12">
        <v>0.8794011522850057</v>
      </c>
      <c r="BS14" s="12">
        <v>0.16419591655070154</v>
      </c>
      <c r="BT14" s="12">
        <v>0.68817836637659191</v>
      </c>
      <c r="BU14" s="12">
        <v>0.76695586885508404</v>
      </c>
      <c r="BV14" s="12">
        <v>0.1961969771594384</v>
      </c>
      <c r="BW14" s="12">
        <v>0.43670321135468937</v>
      </c>
      <c r="BX14" s="12">
        <v>0.27689674242443807</v>
      </c>
      <c r="BY14" s="12">
        <v>0.42128794946282255</v>
      </c>
      <c r="BZ14" s="12">
        <v>0.60760583755093023</v>
      </c>
      <c r="CA14" s="12">
        <v>0.46192684394950445</v>
      </c>
      <c r="CB14" s="12">
        <v>0.39174163267096973</v>
      </c>
      <c r="CC14" s="12">
        <v>0.38111236470372534</v>
      </c>
      <c r="CD14" s="12">
        <v>0.26219290484848057</v>
      </c>
      <c r="CE14" s="12">
        <v>0.68516596591085788</v>
      </c>
      <c r="CF14" s="12">
        <v>0.4020502047664426</v>
      </c>
      <c r="CG14" s="12">
        <v>0.48920449195787052</v>
      </c>
      <c r="CH14" s="12">
        <v>8.9895232849953932E-2</v>
      </c>
      <c r="CI14" s="12">
        <v>0.26235588467187354</v>
      </c>
      <c r="CJ14" s="12">
        <v>0.51564224195550645</v>
      </c>
      <c r="CK14" s="12">
        <v>0.19993786831267224</v>
      </c>
      <c r="CL14" s="12">
        <v>5.070840136285959E-2</v>
      </c>
      <c r="CM14" s="12">
        <v>0.99733047382717055</v>
      </c>
      <c r="CN14" s="12">
        <v>0.18069689406754885</v>
      </c>
      <c r="CO14" s="12">
        <v>0.99370468072032014</v>
      </c>
      <c r="CP14" s="12">
        <v>0.99573316183332883</v>
      </c>
      <c r="CQ14" s="12">
        <v>0.28310856077929503</v>
      </c>
      <c r="CR14" s="12">
        <v>0.79929956960772164</v>
      </c>
      <c r="CS14" s="12">
        <v>0.15278098345309821</v>
      </c>
      <c r="CT14" s="12">
        <v>0.81059358771660661</v>
      </c>
      <c r="CU14" s="12">
        <v>0.7495196332680405</v>
      </c>
      <c r="CV14" s="12">
        <v>0.26381526722750293</v>
      </c>
      <c r="CW14" s="12">
        <v>0.16790040864058497</v>
      </c>
      <c r="CX14" s="12">
        <v>0.81344709236775692</v>
      </c>
      <c r="CY14" s="12">
        <v>0.57344858894936857</v>
      </c>
      <c r="CZ14" s="12">
        <v>0.68657493167418771</v>
      </c>
      <c r="DA14" s="12">
        <v>0.63914550767983191</v>
      </c>
      <c r="DB14" s="12">
        <v>0.833008272260092</v>
      </c>
      <c r="DC14" s="12">
        <v>8.0029148149986962E-2</v>
      </c>
      <c r="DD14" s="12">
        <v>0.26318069144935174</v>
      </c>
      <c r="DE14" s="12">
        <v>6.1549551202824127E-3</v>
      </c>
      <c r="DF14" s="12">
        <v>0.89471035668251797</v>
      </c>
      <c r="DG14" s="12">
        <v>0.2191766941249238</v>
      </c>
      <c r="DH14" s="12">
        <v>0.64675525926315725</v>
      </c>
      <c r="DI14" s="12">
        <v>0.87884965384473746</v>
      </c>
      <c r="DJ14" s="12">
        <v>0.59746960514567171</v>
      </c>
      <c r="DK14" s="12">
        <v>0.48664188360801031</v>
      </c>
      <c r="DL14" s="12">
        <v>0.75739512963466016</v>
      </c>
      <c r="DM14" s="12">
        <v>0.86667765976021682</v>
      </c>
      <c r="DN14" s="12">
        <v>0.93970817660961559</v>
      </c>
      <c r="DO14" s="12">
        <v>0.32919437310186239</v>
      </c>
      <c r="DP14" s="12">
        <v>0.86807891141804294</v>
      </c>
      <c r="DQ14" s="12">
        <v>0.43126412692016791</v>
      </c>
      <c r="DR14" s="12">
        <v>1.0789859832379345E-2</v>
      </c>
      <c r="DS14" s="12">
        <v>0.88113430605128551</v>
      </c>
      <c r="DT14" s="12">
        <v>0.82057911634498071</v>
      </c>
      <c r="DU14" s="12">
        <v>0.61658081086049388</v>
      </c>
      <c r="DV14" s="12">
        <v>0.36475837770576447</v>
      </c>
      <c r="DW14" s="12">
        <v>0.34318354867615863</v>
      </c>
      <c r="DX14" s="12">
        <v>0.53514478722561787</v>
      </c>
      <c r="DY14" s="12">
        <v>0.56575166344024119</v>
      </c>
      <c r="DZ14" s="12">
        <v>0.72768264259148485</v>
      </c>
      <c r="EA14" s="12">
        <v>0.59568895873591832</v>
      </c>
      <c r="EB14" s="12">
        <v>8.4092901515272822E-2</v>
      </c>
      <c r="EC14" s="12">
        <v>0.87902209262957887</v>
      </c>
      <c r="ED14" s="12">
        <v>0.91511955098947706</v>
      </c>
      <c r="EE14" s="12">
        <v>0.44122616946228665</v>
      </c>
      <c r="EF14" s="12">
        <v>2.4313836091063079E-2</v>
      </c>
      <c r="EG14" s="12">
        <v>0.83523976006383038</v>
      </c>
      <c r="EH14" s="12">
        <v>0.8787991871017905</v>
      </c>
      <c r="EI14" s="12">
        <v>0.88988813277716794</v>
      </c>
      <c r="EJ14" s="12">
        <v>0.11663901876332672</v>
      </c>
      <c r="EK14" s="12">
        <v>0.4536429694524039</v>
      </c>
      <c r="EL14" s="12">
        <v>0.17912407693990917</v>
      </c>
      <c r="EM14" s="12">
        <v>0.81814751340546676</v>
      </c>
      <c r="EN14" s="12">
        <v>0.63529385498943303</v>
      </c>
      <c r="EO14" s="12">
        <v>7.0126853507681441E-2</v>
      </c>
      <c r="EP14" s="12">
        <v>0.91663458261457098</v>
      </c>
      <c r="EQ14" s="12">
        <v>0.83885810946777417</v>
      </c>
      <c r="ER14" s="12">
        <v>0.21892769445189142</v>
      </c>
      <c r="ES14" s="12">
        <v>0.61577349261246017</v>
      </c>
      <c r="ET14" s="12">
        <v>0.26943002307747854</v>
      </c>
      <c r="EU14" s="12">
        <v>7.212154288655892E-2</v>
      </c>
      <c r="EV14" s="12">
        <v>0.97299675347796655</v>
      </c>
      <c r="EW14" s="12">
        <v>0.1010155526983848</v>
      </c>
      <c r="EX14" s="12">
        <v>8.7955869865790848E-2</v>
      </c>
      <c r="EY14" s="12">
        <v>0.29764407336577847</v>
      </c>
      <c r="EZ14" s="12">
        <v>0.45899813778258869</v>
      </c>
      <c r="FA14" s="12">
        <v>0.67352339319461585</v>
      </c>
      <c r="FB14" s="12">
        <v>0.75555760884425349</v>
      </c>
      <c r="FC14" s="12">
        <v>0.56660475917320696</v>
      </c>
      <c r="FD14" s="12">
        <v>0.68560695308411079</v>
      </c>
      <c r="FE14" s="17">
        <f t="shared" si="0"/>
        <v>0.34972946834575408</v>
      </c>
      <c r="FF14" s="17">
        <f t="shared" si="1"/>
        <v>0.2502705316542459</v>
      </c>
      <c r="FG14" s="17">
        <f t="shared" si="2"/>
        <v>6.26353390144989E-2</v>
      </c>
    </row>
    <row r="15" spans="1:323" x14ac:dyDescent="0.25">
      <c r="A15" s="4" t="s">
        <v>25</v>
      </c>
      <c r="B15" s="6">
        <v>0.76</v>
      </c>
      <c r="C15" s="6">
        <v>1</v>
      </c>
      <c r="D15" s="6">
        <v>0.24</v>
      </c>
      <c r="E15" s="6">
        <v>0.06</v>
      </c>
      <c r="F15" s="6">
        <v>10.49</v>
      </c>
      <c r="G15" s="6">
        <v>968080.75</v>
      </c>
      <c r="H15" s="6">
        <v>0.65</v>
      </c>
      <c r="I15" s="6">
        <v>21.61</v>
      </c>
      <c r="J15" s="6">
        <v>0.59</v>
      </c>
      <c r="K15" s="12">
        <v>0.36596869712057922</v>
      </c>
      <c r="L15" s="12">
        <v>0.87414128106927347</v>
      </c>
      <c r="M15" s="12">
        <v>0.12223047132400122</v>
      </c>
      <c r="N15" s="12">
        <v>0.51997969020031598</v>
      </c>
      <c r="O15" s="12">
        <v>0.30805433095885404</v>
      </c>
      <c r="P15" s="12">
        <v>0.41133684275095894</v>
      </c>
      <c r="Q15" s="12">
        <v>0.23106878279190157</v>
      </c>
      <c r="R15" s="12">
        <v>0.7599920219436006</v>
      </c>
      <c r="S15" s="12">
        <v>0.54383350466572389</v>
      </c>
      <c r="T15" s="12">
        <v>3.6216835012891413E-2</v>
      </c>
      <c r="U15" s="12">
        <v>0.66148633424084746</v>
      </c>
      <c r="V15" s="12">
        <v>0.19905125273220192</v>
      </c>
      <c r="W15" s="12">
        <v>0.79189977076009099</v>
      </c>
      <c r="X15" s="12">
        <v>0.50415224737480557</v>
      </c>
      <c r="Y15" s="12">
        <v>0.9657827391704763</v>
      </c>
      <c r="Z15" s="12">
        <v>0.62771401735543053</v>
      </c>
      <c r="AA15" s="12">
        <v>0.38832394202425735</v>
      </c>
      <c r="AB15" s="12">
        <v>0.35132340210052271</v>
      </c>
      <c r="AC15" s="12">
        <v>0.9393737952897121</v>
      </c>
      <c r="AD15" s="12">
        <v>6.8607533329358317E-2</v>
      </c>
      <c r="AE15" s="12">
        <v>0.89549189748773228</v>
      </c>
      <c r="AF15" s="12">
        <v>0.81051776000038589</v>
      </c>
      <c r="AG15" s="12">
        <v>0.88793654429400104</v>
      </c>
      <c r="AH15" s="12">
        <v>0.6866931919780952</v>
      </c>
      <c r="AI15" s="12">
        <v>0.84154166009721143</v>
      </c>
      <c r="AJ15" s="12">
        <v>0.28756388035910141</v>
      </c>
      <c r="AK15" s="12">
        <v>0.9409785937647196</v>
      </c>
      <c r="AL15" s="12">
        <v>0.12019909247770122</v>
      </c>
      <c r="AM15" s="12">
        <v>0.50961378660272716</v>
      </c>
      <c r="AN15" s="12">
        <v>0.1963595491978829</v>
      </c>
      <c r="AO15" s="12">
        <v>0.67896899399608457</v>
      </c>
      <c r="AP15" s="12">
        <v>0.55457507507982273</v>
      </c>
      <c r="AQ15" s="12">
        <v>0.59521884889991072</v>
      </c>
      <c r="AR15" s="12">
        <v>0.43557547788079309</v>
      </c>
      <c r="AS15" s="12">
        <v>0.74649387117234767</v>
      </c>
      <c r="AT15" s="12">
        <v>0.90914670381665019</v>
      </c>
      <c r="AU15" s="12">
        <v>6.9059237006145247E-2</v>
      </c>
      <c r="AV15" s="12">
        <v>0.69650868406191146</v>
      </c>
      <c r="AW15" s="12">
        <v>0.8172628114059648</v>
      </c>
      <c r="AX15" s="12">
        <v>0.22933752770438054</v>
      </c>
      <c r="AY15" s="12">
        <v>0.81679695833234933</v>
      </c>
      <c r="AZ15" s="12">
        <v>0.41343929035751814</v>
      </c>
      <c r="BA15" s="12">
        <v>0.67317566960707431</v>
      </c>
      <c r="BB15" s="12">
        <v>0.88505770651285864</v>
      </c>
      <c r="BC15" s="12">
        <v>0.15725201003424427</v>
      </c>
      <c r="BD15" s="12">
        <v>0.12333426796908464</v>
      </c>
      <c r="BE15" s="12">
        <v>0.60205822057519243</v>
      </c>
      <c r="BF15" s="12">
        <v>0.45357703413108241</v>
      </c>
      <c r="BG15" s="12">
        <v>0.82316230014598823</v>
      </c>
      <c r="BH15" s="12">
        <v>0.21213275825240596</v>
      </c>
      <c r="BI15" s="12">
        <v>6.9332774892588822E-2</v>
      </c>
      <c r="BJ15" s="12">
        <v>0.81880477062866186</v>
      </c>
      <c r="BK15" s="12">
        <v>2.1017715095945744E-2</v>
      </c>
      <c r="BL15" s="12">
        <v>0.6014411959273237</v>
      </c>
      <c r="BM15" s="12">
        <v>0.90256185246483567</v>
      </c>
      <c r="BN15" s="12">
        <v>0.82924199857567349</v>
      </c>
      <c r="BO15" s="12">
        <v>0.11905176496308711</v>
      </c>
      <c r="BP15" s="12">
        <v>0.6073206667987453</v>
      </c>
      <c r="BQ15" s="12">
        <v>0.22411957773717717</v>
      </c>
      <c r="BR15" s="12">
        <v>0.1291381682993813</v>
      </c>
      <c r="BS15" s="12">
        <v>0.50307059811564803</v>
      </c>
      <c r="BT15" s="12">
        <v>0.51273816269701622</v>
      </c>
      <c r="BU15" s="12">
        <v>0.83993617722764979</v>
      </c>
      <c r="BV15" s="12">
        <v>0.24272002477146959</v>
      </c>
      <c r="BW15" s="12">
        <v>6.5630278488133409E-2</v>
      </c>
      <c r="BX15" s="12">
        <v>0.11528195865366386</v>
      </c>
      <c r="BY15" s="12">
        <v>2.9568765537696717E-2</v>
      </c>
      <c r="BZ15" s="12">
        <v>0.18569264979161815</v>
      </c>
      <c r="CA15" s="12">
        <v>0.85565815510578425</v>
      </c>
      <c r="CB15" s="12">
        <v>0.90087771110326054</v>
      </c>
      <c r="CC15" s="12">
        <v>0.6291828552116332</v>
      </c>
      <c r="CD15" s="12">
        <v>0.88280811647254109</v>
      </c>
      <c r="CE15" s="12">
        <v>0.22233683083199329</v>
      </c>
      <c r="CF15" s="12">
        <v>0.30828792476818623</v>
      </c>
      <c r="CG15" s="12">
        <v>0.21068961096711303</v>
      </c>
      <c r="CH15" s="12">
        <v>1.5676693967236921E-2</v>
      </c>
      <c r="CI15" s="12">
        <v>0.40113881637795268</v>
      </c>
      <c r="CJ15" s="12">
        <v>0.12444452121406469</v>
      </c>
      <c r="CK15" s="12">
        <v>0.3393667714080334</v>
      </c>
      <c r="CL15" s="12">
        <v>0.98781286348021269</v>
      </c>
      <c r="CM15" s="12">
        <v>0.47403383575033475</v>
      </c>
      <c r="CN15" s="12">
        <v>0.61976940299463423</v>
      </c>
      <c r="CO15" s="12">
        <v>0.79508551257552729</v>
      </c>
      <c r="CP15" s="12">
        <v>0.52472288525858402</v>
      </c>
      <c r="CQ15" s="12">
        <v>0.59886151781843089</v>
      </c>
      <c r="CR15" s="12">
        <v>0.79879128988688786</v>
      </c>
      <c r="CS15" s="12">
        <v>0.65626231806672697</v>
      </c>
      <c r="CT15" s="12">
        <v>0.34718287646779078</v>
      </c>
      <c r="CU15" s="12">
        <v>0.62695608814893677</v>
      </c>
      <c r="CV15" s="12">
        <v>0.47697391017181645</v>
      </c>
      <c r="CW15" s="12">
        <v>0.96838970300443949</v>
      </c>
      <c r="CX15" s="12">
        <v>0.32086089755662361</v>
      </c>
      <c r="CY15" s="12">
        <v>0.75269019398612735</v>
      </c>
      <c r="CZ15" s="12">
        <v>0.70175063913668967</v>
      </c>
      <c r="DA15" s="12">
        <v>0.51373866500483822</v>
      </c>
      <c r="DB15" s="12">
        <v>0.69515544322990108</v>
      </c>
      <c r="DC15" s="12">
        <v>0.35539550524799368</v>
      </c>
      <c r="DD15" s="12">
        <v>0.69434454143489954</v>
      </c>
      <c r="DE15" s="12">
        <v>0.8698339694685937</v>
      </c>
      <c r="DF15" s="12">
        <v>0.12729300011235334</v>
      </c>
      <c r="DG15" s="12">
        <v>0.22996539300096119</v>
      </c>
      <c r="DH15" s="12">
        <v>6.788772262791265E-2</v>
      </c>
      <c r="DI15" s="12">
        <v>0.29685970477671242</v>
      </c>
      <c r="DJ15" s="12">
        <v>0.79054093975249085</v>
      </c>
      <c r="DK15" s="12">
        <v>8.4086812077456052E-2</v>
      </c>
      <c r="DL15" s="12">
        <v>0.70488937136981944</v>
      </c>
      <c r="DM15" s="12">
        <v>0.32669808344782836</v>
      </c>
      <c r="DN15" s="12">
        <v>0.58120813449990594</v>
      </c>
      <c r="DO15" s="12">
        <v>0.37996105515051393</v>
      </c>
      <c r="DP15" s="12">
        <v>0.82847614737176567</v>
      </c>
      <c r="DQ15" s="12">
        <v>0.44801587340754034</v>
      </c>
      <c r="DR15" s="12">
        <v>0.33393771020035057</v>
      </c>
      <c r="DS15" s="12">
        <v>2.1214358961358926E-2</v>
      </c>
      <c r="DT15" s="12">
        <v>0.18231550643235273</v>
      </c>
      <c r="DU15" s="12">
        <v>0.71024731984317502</v>
      </c>
      <c r="DV15" s="12">
        <v>0.76062987747427213</v>
      </c>
      <c r="DW15" s="12">
        <v>0.42063382488340995</v>
      </c>
      <c r="DX15" s="12">
        <v>0.85473124804766887</v>
      </c>
      <c r="DY15" s="12">
        <v>0.9871942167019534</v>
      </c>
      <c r="DZ15" s="12">
        <v>0.79329698399408577</v>
      </c>
      <c r="EA15" s="12">
        <v>0.44292547912435654</v>
      </c>
      <c r="EB15" s="12">
        <v>0.721653709317438</v>
      </c>
      <c r="EC15" s="12">
        <v>1.1197390658800432E-2</v>
      </c>
      <c r="ED15" s="12">
        <v>0.58889404580845672</v>
      </c>
      <c r="EE15" s="12">
        <v>0.71112132936073391</v>
      </c>
      <c r="EF15" s="12">
        <v>0.57008083979976099</v>
      </c>
      <c r="EG15" s="12">
        <v>0.11147010792272871</v>
      </c>
      <c r="EH15" s="12">
        <v>0.27853324633572374</v>
      </c>
      <c r="EI15" s="12">
        <v>0.46916257028773145</v>
      </c>
      <c r="EJ15" s="12">
        <v>0.78482578896381405</v>
      </c>
      <c r="EK15" s="12">
        <v>0.88115128234837847</v>
      </c>
      <c r="EL15" s="12">
        <v>0.35066566045664349</v>
      </c>
      <c r="EM15" s="12">
        <v>0.54098449995120046</v>
      </c>
      <c r="EN15" s="12">
        <v>0.91611607819804319</v>
      </c>
      <c r="EO15" s="12">
        <v>0.19129704805692616</v>
      </c>
      <c r="EP15" s="12">
        <v>0.38529231678641229</v>
      </c>
      <c r="EQ15" s="12">
        <v>0.89748472061666895</v>
      </c>
      <c r="ER15" s="12">
        <v>0.57754029455119904</v>
      </c>
      <c r="ES15" s="12">
        <v>0.3565229755142153</v>
      </c>
      <c r="ET15" s="12">
        <v>0.18722450158713433</v>
      </c>
      <c r="EU15" s="12">
        <v>0.49880262556006383</v>
      </c>
      <c r="EV15" s="12">
        <v>0.58300940923448563</v>
      </c>
      <c r="EW15" s="12">
        <v>0.22072687774894861</v>
      </c>
      <c r="EX15" s="12">
        <v>0.54046031319195897</v>
      </c>
      <c r="EY15" s="12">
        <v>0.75979965858167053</v>
      </c>
      <c r="EZ15" s="12">
        <v>0.99568250862510954</v>
      </c>
      <c r="FA15" s="12">
        <v>1.0130325360316106E-2</v>
      </c>
      <c r="FB15" s="12">
        <v>0.69739603870467048</v>
      </c>
      <c r="FC15" s="12">
        <v>0.32997059160306152</v>
      </c>
      <c r="FD15" s="12">
        <v>0.49485719574661691</v>
      </c>
      <c r="FE15" s="17">
        <f t="shared" si="0"/>
        <v>0.6817086588463287</v>
      </c>
      <c r="FF15" s="17">
        <f t="shared" si="1"/>
        <v>7.8291341153671312E-2</v>
      </c>
      <c r="FG15" s="17">
        <f t="shared" si="2"/>
        <v>6.1295340996405474E-3</v>
      </c>
      <c r="FI15" s="31" t="s">
        <v>634</v>
      </c>
      <c r="FJ15" s="32">
        <f>SUM(FG2:FG318)</f>
        <v>32.51825041372377</v>
      </c>
      <c r="FK15" s="31" t="s">
        <v>635</v>
      </c>
      <c r="FL15" s="28">
        <f>$FO$12*SUM(FI6:LK6)</f>
        <v>6.2845154600384024E-3</v>
      </c>
    </row>
    <row r="16" spans="1:323" x14ac:dyDescent="0.25">
      <c r="A16" s="4" t="s">
        <v>26</v>
      </c>
      <c r="B16" s="6">
        <v>0.63</v>
      </c>
      <c r="C16" s="6">
        <v>1</v>
      </c>
      <c r="D16" s="6">
        <v>0.36</v>
      </c>
      <c r="E16" s="6">
        <v>0.14000000000000001</v>
      </c>
      <c r="F16" s="6">
        <v>9.5500000000000007</v>
      </c>
      <c r="G16" s="6">
        <v>671897.17</v>
      </c>
      <c r="H16" s="6">
        <v>0.53</v>
      </c>
      <c r="I16" s="6">
        <v>22.79</v>
      </c>
      <c r="J16" s="6">
        <v>0.45</v>
      </c>
      <c r="K16" s="12">
        <v>0.67922494944432177</v>
      </c>
      <c r="L16" s="12">
        <v>0.93406660913263362</v>
      </c>
      <c r="M16" s="12">
        <v>0.67149254145462778</v>
      </c>
      <c r="N16" s="12">
        <v>0.50043258767561538</v>
      </c>
      <c r="O16" s="12">
        <v>9.2198732048823007E-2</v>
      </c>
      <c r="P16" s="12">
        <v>0.23205764439376464</v>
      </c>
      <c r="Q16" s="12">
        <v>0.22990627724261903</v>
      </c>
      <c r="R16" s="12">
        <v>0.39096044674355657</v>
      </c>
      <c r="S16" s="12">
        <v>0.90134060762129042</v>
      </c>
      <c r="T16" s="12">
        <v>0.61484622065319183</v>
      </c>
      <c r="U16" s="12">
        <v>0.13010038969789761</v>
      </c>
      <c r="V16" s="12">
        <v>0.57198494289130242</v>
      </c>
      <c r="W16" s="12">
        <v>0.78929546934807082</v>
      </c>
      <c r="X16" s="12">
        <v>0.88014300070303186</v>
      </c>
      <c r="Y16" s="12">
        <v>0.91199685451694523</v>
      </c>
      <c r="Z16" s="12">
        <v>0.19621033393317844</v>
      </c>
      <c r="AA16" s="12">
        <v>0.99871013843957823</v>
      </c>
      <c r="AB16" s="12">
        <v>0.75570525810704003</v>
      </c>
      <c r="AC16" s="12">
        <v>0.87380586184526066</v>
      </c>
      <c r="AD16" s="12">
        <v>0.41580901307405926</v>
      </c>
      <c r="AE16" s="12">
        <v>6.9069231903601258E-3</v>
      </c>
      <c r="AF16" s="12">
        <v>0.89657268486542274</v>
      </c>
      <c r="AG16" s="12">
        <v>0.72316357071549997</v>
      </c>
      <c r="AH16" s="12">
        <v>0.24282469489699432</v>
      </c>
      <c r="AI16" s="12">
        <v>0.72335067066363845</v>
      </c>
      <c r="AJ16" s="12">
        <v>0.82212623961038533</v>
      </c>
      <c r="AK16" s="12">
        <v>0.94388972997019205</v>
      </c>
      <c r="AL16" s="12">
        <v>0.66054612714986294</v>
      </c>
      <c r="AM16" s="12">
        <v>0.63496740191332446</v>
      </c>
      <c r="AN16" s="12">
        <v>0.26034330439727271</v>
      </c>
      <c r="AO16" s="12">
        <v>9.5678575523631681E-2</v>
      </c>
      <c r="AP16" s="12">
        <v>0.61863460085287836</v>
      </c>
      <c r="AQ16" s="12">
        <v>0.37008430447780472</v>
      </c>
      <c r="AR16" s="12">
        <v>3.7961761467087962E-2</v>
      </c>
      <c r="AS16" s="12">
        <v>0.55748677021616033</v>
      </c>
      <c r="AT16" s="12">
        <v>0.15675227067681541</v>
      </c>
      <c r="AU16" s="12">
        <v>0.89704872724837503</v>
      </c>
      <c r="AV16" s="12">
        <v>2.2470204510718572E-2</v>
      </c>
      <c r="AW16" s="12">
        <v>0.62854734002524493</v>
      </c>
      <c r="AX16" s="12">
        <v>0.35668694706334758</v>
      </c>
      <c r="AY16" s="12">
        <v>0.26125045179180262</v>
      </c>
      <c r="AZ16" s="12">
        <v>0.38192979913487513</v>
      </c>
      <c r="BA16" s="12">
        <v>0.96969456854980773</v>
      </c>
      <c r="BB16" s="12">
        <v>0.76958439060066919</v>
      </c>
      <c r="BC16" s="12">
        <v>0.48170656595786854</v>
      </c>
      <c r="BD16" s="12">
        <v>0.6416522968495717</v>
      </c>
      <c r="BE16" s="12">
        <v>0.22345153423876407</v>
      </c>
      <c r="BF16" s="12">
        <v>5.0515595457512386E-2</v>
      </c>
      <c r="BG16" s="12">
        <v>0.7382231707633814</v>
      </c>
      <c r="BH16" s="12">
        <v>0.56596760679797187</v>
      </c>
      <c r="BI16" s="12">
        <v>0.993977480774349</v>
      </c>
      <c r="BJ16" s="12">
        <v>0.49286185480939215</v>
      </c>
      <c r="BK16" s="12">
        <v>0.83658837258944863</v>
      </c>
      <c r="BL16" s="12">
        <v>0.95097808638994241</v>
      </c>
      <c r="BM16" s="12">
        <v>0.55758237512496023</v>
      </c>
      <c r="BN16" s="12">
        <v>0.35129619605571738</v>
      </c>
      <c r="BO16" s="12">
        <v>0.37914824638867439</v>
      </c>
      <c r="BP16" s="12">
        <v>0.29597094668289659</v>
      </c>
      <c r="BQ16" s="12">
        <v>0.21674584914190143</v>
      </c>
      <c r="BR16" s="12">
        <v>0.53180088774198531</v>
      </c>
      <c r="BS16" s="12">
        <v>0.48778870470465141</v>
      </c>
      <c r="BT16" s="12">
        <v>6.1225381716034422E-2</v>
      </c>
      <c r="BU16" s="12">
        <v>0.23072193936134788</v>
      </c>
      <c r="BV16" s="12">
        <v>0.758802060631936</v>
      </c>
      <c r="BW16" s="12">
        <v>0.58339826489696223</v>
      </c>
      <c r="BX16" s="12">
        <v>8.9391783728732577E-2</v>
      </c>
      <c r="BY16" s="12">
        <v>0.33065610069053208</v>
      </c>
      <c r="BZ16" s="12">
        <v>0.61315424716646583</v>
      </c>
      <c r="CA16" s="12">
        <v>0.48537738517280182</v>
      </c>
      <c r="CB16" s="12">
        <v>0.47110487611440532</v>
      </c>
      <c r="CC16" s="12">
        <v>5.0314211114950713E-2</v>
      </c>
      <c r="CD16" s="12">
        <v>0.26819021529659026</v>
      </c>
      <c r="CE16" s="12">
        <v>0.44057639038712892</v>
      </c>
      <c r="CF16" s="12">
        <v>0.22419819106900718</v>
      </c>
      <c r="CG16" s="12">
        <v>0.20372270613667731</v>
      </c>
      <c r="CH16" s="12">
        <v>0.72872301757254199</v>
      </c>
      <c r="CI16" s="12">
        <v>0.32827201823422048</v>
      </c>
      <c r="CJ16" s="12">
        <v>0.73673850351042591</v>
      </c>
      <c r="CK16" s="12">
        <v>0.43944937642597748</v>
      </c>
      <c r="CL16" s="12">
        <v>0.20753941103511198</v>
      </c>
      <c r="CM16" s="12">
        <v>0.8695458120050864</v>
      </c>
      <c r="CN16" s="12">
        <v>0.41120286934377082</v>
      </c>
      <c r="CO16" s="12">
        <v>0.8365700502573522</v>
      </c>
      <c r="CP16" s="12">
        <v>0.86488673468906629</v>
      </c>
      <c r="CQ16" s="12">
        <v>0.20362090672578947</v>
      </c>
      <c r="CR16" s="12">
        <v>0.81657904467272902</v>
      </c>
      <c r="CS16" s="12">
        <v>0.33183413569582476</v>
      </c>
      <c r="CT16" s="12">
        <v>0.9361785766039683</v>
      </c>
      <c r="CU16" s="12">
        <v>0.80403389947028903</v>
      </c>
      <c r="CV16" s="12">
        <v>0.59303444863718613</v>
      </c>
      <c r="CW16" s="12">
        <v>0.40208993998861031</v>
      </c>
      <c r="CX16" s="12">
        <v>0.50212078180283737</v>
      </c>
      <c r="CY16" s="12">
        <v>0.62200045242197699</v>
      </c>
      <c r="CZ16" s="12">
        <v>0.61846584915229175</v>
      </c>
      <c r="DA16" s="12">
        <v>0.2187946426345837</v>
      </c>
      <c r="DB16" s="12">
        <v>0.57246920409057855</v>
      </c>
      <c r="DC16" s="12">
        <v>0.33210506988214694</v>
      </c>
      <c r="DD16" s="12">
        <v>0.2857499135244419</v>
      </c>
      <c r="DE16" s="12">
        <v>0.81453406737877154</v>
      </c>
      <c r="DF16" s="12">
        <v>0.26809794162218048</v>
      </c>
      <c r="DG16" s="12">
        <v>0.69928199023811688</v>
      </c>
      <c r="DH16" s="12">
        <v>0.67622704433305325</v>
      </c>
      <c r="DI16" s="12">
        <v>6.4449931166317365E-2</v>
      </c>
      <c r="DJ16" s="12">
        <v>0.3537776752069518</v>
      </c>
      <c r="DK16" s="12">
        <v>1.0370065827435049E-2</v>
      </c>
      <c r="DL16" s="12">
        <v>0.88839728658769002</v>
      </c>
      <c r="DM16" s="12">
        <v>0.89092525561547831</v>
      </c>
      <c r="DN16" s="12">
        <v>0.66663344069242336</v>
      </c>
      <c r="DO16" s="12">
        <v>0.96546060917484933</v>
      </c>
      <c r="DP16" s="12">
        <v>0.20139056795448096</v>
      </c>
      <c r="DQ16" s="12">
        <v>0.26784677242125099</v>
      </c>
      <c r="DR16" s="12">
        <v>0.88897941752488607</v>
      </c>
      <c r="DS16" s="12">
        <v>0.38382246016430299</v>
      </c>
      <c r="DT16" s="12">
        <v>0.86786721851169335</v>
      </c>
      <c r="DU16" s="12">
        <v>0.80695361768975393</v>
      </c>
      <c r="DV16" s="12">
        <v>0.42265949838808603</v>
      </c>
      <c r="DW16" s="12">
        <v>0.6185040361269537</v>
      </c>
      <c r="DX16" s="12">
        <v>0.71525159403106287</v>
      </c>
      <c r="DY16" s="12">
        <v>0.21210926225522486</v>
      </c>
      <c r="DZ16" s="12">
        <v>0.5709392116627463</v>
      </c>
      <c r="EA16" s="12">
        <v>0.74855903028268944</v>
      </c>
      <c r="EB16" s="12">
        <v>0.11625031839869748</v>
      </c>
      <c r="EC16" s="12">
        <v>0.75724494592728031</v>
      </c>
      <c r="ED16" s="12">
        <v>0.59911021880484916</v>
      </c>
      <c r="EE16" s="12">
        <v>0.18180712319464676</v>
      </c>
      <c r="EF16" s="12">
        <v>0.220800747971721</v>
      </c>
      <c r="EG16" s="12">
        <v>0.48988310938154478</v>
      </c>
      <c r="EH16" s="12">
        <v>0.31527721458671387</v>
      </c>
      <c r="EI16" s="12">
        <v>0.28382286611374707</v>
      </c>
      <c r="EJ16" s="12">
        <v>0.43704401747591226</v>
      </c>
      <c r="EK16" s="12">
        <v>0.48234363721775564</v>
      </c>
      <c r="EL16" s="12">
        <v>0.64567638481723943</v>
      </c>
      <c r="EM16" s="12">
        <v>0.16010495233937005</v>
      </c>
      <c r="EN16" s="12">
        <v>0.32539279679570721</v>
      </c>
      <c r="EO16" s="12">
        <v>0.19991476638512007</v>
      </c>
      <c r="EP16" s="12">
        <v>0.63449709871934934</v>
      </c>
      <c r="EQ16" s="12">
        <v>0.49879504835954813</v>
      </c>
      <c r="ER16" s="12">
        <v>0.61687409537092763</v>
      </c>
      <c r="ES16" s="12">
        <v>0.73335649232926647</v>
      </c>
      <c r="ET16" s="12">
        <v>3.5585226235308909E-2</v>
      </c>
      <c r="EU16" s="12">
        <v>0.55526974211978497</v>
      </c>
      <c r="EV16" s="12">
        <v>0.41026189850728578</v>
      </c>
      <c r="EW16" s="12">
        <v>0.62041333827484835</v>
      </c>
      <c r="EX16" s="12">
        <v>0.53625096815138218</v>
      </c>
      <c r="EY16" s="12">
        <v>0.54720155882517529</v>
      </c>
      <c r="EZ16" s="12">
        <v>6.2139920085981348E-2</v>
      </c>
      <c r="FA16" s="12">
        <v>0.18019814497079678</v>
      </c>
      <c r="FB16" s="12">
        <v>0.95944587774367651</v>
      </c>
      <c r="FC16" s="12">
        <v>0.47427432186949325</v>
      </c>
      <c r="FD16" s="12">
        <v>0.16834043147958244</v>
      </c>
      <c r="FE16" s="17">
        <f t="shared" si="0"/>
        <v>0.4896974396329371</v>
      </c>
      <c r="FF16" s="17">
        <f t="shared" si="1"/>
        <v>0.1403025603670629</v>
      </c>
      <c r="FG16" s="17">
        <f t="shared" si="2"/>
        <v>1.9684808445553328E-2</v>
      </c>
      <c r="FI16" s="31"/>
      <c r="FJ16" s="32"/>
      <c r="FK16" s="31"/>
      <c r="FL16" s="28"/>
    </row>
    <row r="17" spans="1:166" ht="15" customHeight="1" x14ac:dyDescent="0.25">
      <c r="A17" s="4" t="s">
        <v>27</v>
      </c>
      <c r="B17" s="6">
        <v>0.71</v>
      </c>
      <c r="C17" s="6">
        <v>1</v>
      </c>
      <c r="D17" s="6">
        <v>0.35</v>
      </c>
      <c r="E17" s="6">
        <v>0.12</v>
      </c>
      <c r="F17" s="6">
        <v>11.2</v>
      </c>
      <c r="G17" s="6">
        <v>893626.82</v>
      </c>
      <c r="H17" s="6">
        <v>0.57999999999999996</v>
      </c>
      <c r="I17" s="6">
        <v>21.17</v>
      </c>
      <c r="J17" s="6">
        <v>0.48</v>
      </c>
      <c r="K17" s="12">
        <v>0.36573531302142048</v>
      </c>
      <c r="L17" s="12">
        <v>0.83233483067396818</v>
      </c>
      <c r="M17" s="12">
        <v>0.51927686993908095</v>
      </c>
      <c r="N17" s="12">
        <v>0.99746091137869131</v>
      </c>
      <c r="O17" s="12">
        <v>0.65319027840085175</v>
      </c>
      <c r="P17" s="12">
        <v>0.22727368398335335</v>
      </c>
      <c r="Q17" s="12">
        <v>0.33461269890887135</v>
      </c>
      <c r="R17" s="12">
        <v>0.47770235018455798</v>
      </c>
      <c r="S17" s="12">
        <v>0.77537880097812373</v>
      </c>
      <c r="T17" s="12">
        <v>0.88467362456518228</v>
      </c>
      <c r="U17" s="12">
        <v>0.32080910394153617</v>
      </c>
      <c r="V17" s="12">
        <v>0.27436685812367789</v>
      </c>
      <c r="W17" s="12">
        <v>0.98595275991602849</v>
      </c>
      <c r="X17" s="12">
        <v>0.68327999947007889</v>
      </c>
      <c r="Y17" s="12">
        <v>5.5865841497615532E-2</v>
      </c>
      <c r="Z17" s="12">
        <v>0.31908958216401029</v>
      </c>
      <c r="AA17" s="12">
        <v>0.13679283022833844</v>
      </c>
      <c r="AB17" s="12">
        <v>0.16298283304199013</v>
      </c>
      <c r="AC17" s="12">
        <v>0.68101968416374781</v>
      </c>
      <c r="AD17" s="12">
        <v>0.13453124371784486</v>
      </c>
      <c r="AE17" s="12">
        <v>0.35043586406731642</v>
      </c>
      <c r="AF17" s="12">
        <v>0.83144219397363694</v>
      </c>
      <c r="AG17" s="12">
        <v>2.2920733598201348E-2</v>
      </c>
      <c r="AH17" s="12">
        <v>0.38100462949588076</v>
      </c>
      <c r="AI17" s="12">
        <v>0.25183442154927904</v>
      </c>
      <c r="AJ17" s="12">
        <v>0.95200648445206804</v>
      </c>
      <c r="AK17" s="12">
        <v>0.2636886175483717</v>
      </c>
      <c r="AL17" s="12">
        <v>0.44311949705997955</v>
      </c>
      <c r="AM17" s="12">
        <v>0.26996445940812241</v>
      </c>
      <c r="AN17" s="12">
        <v>0.80116216575361121</v>
      </c>
      <c r="AO17" s="12">
        <v>0.9134382890198629</v>
      </c>
      <c r="AP17" s="12">
        <v>0.55611347556403867</v>
      </c>
      <c r="AQ17" s="12">
        <v>0.8299886351200142</v>
      </c>
      <c r="AR17" s="12">
        <v>0.41528975751341612</v>
      </c>
      <c r="AS17" s="12">
        <v>0.43159171533593987</v>
      </c>
      <c r="AT17" s="12">
        <v>0.37651042275808866</v>
      </c>
      <c r="AU17" s="12">
        <v>0.57388370845572545</v>
      </c>
      <c r="AV17" s="12">
        <v>0.40959964135771743</v>
      </c>
      <c r="AW17" s="12">
        <v>0.28966102384519155</v>
      </c>
      <c r="AX17" s="12">
        <v>0.90836409687830377</v>
      </c>
      <c r="AY17" s="12">
        <v>0.93813666985268851</v>
      </c>
      <c r="AZ17" s="12">
        <v>2.6185163535359157E-2</v>
      </c>
      <c r="BA17" s="12">
        <v>0.82035448546143519</v>
      </c>
      <c r="BB17" s="12">
        <v>0.23790281596897656</v>
      </c>
      <c r="BC17" s="12">
        <v>0.56380105317323215</v>
      </c>
      <c r="BD17" s="12">
        <v>0.20692956719497435</v>
      </c>
      <c r="BE17" s="12">
        <v>3.4874435769759016E-2</v>
      </c>
      <c r="BF17" s="12">
        <v>0.819552194982754</v>
      </c>
      <c r="BG17" s="12">
        <v>1.0783550533164044E-2</v>
      </c>
      <c r="BH17" s="12">
        <v>0.6258596525595338</v>
      </c>
      <c r="BI17" s="12">
        <v>0.77722935757991729</v>
      </c>
      <c r="BJ17" s="12">
        <v>0.59803715813185809</v>
      </c>
      <c r="BK17" s="12">
        <v>3.3790643368892259E-2</v>
      </c>
      <c r="BL17" s="12">
        <v>9.4661188731480883E-2</v>
      </c>
      <c r="BM17" s="12">
        <v>0.84184230005033123</v>
      </c>
      <c r="BN17" s="12">
        <v>0.46291673604890138</v>
      </c>
      <c r="BO17" s="12">
        <v>0.22478362403865659</v>
      </c>
      <c r="BP17" s="12">
        <v>0.12364066521653438</v>
      </c>
      <c r="BQ17" s="12">
        <v>4.6995444286620391E-2</v>
      </c>
      <c r="BR17" s="12">
        <v>0.29395994104311585</v>
      </c>
      <c r="BS17" s="12">
        <v>0.16545399178331421</v>
      </c>
      <c r="BT17" s="12">
        <v>0.81874430244286622</v>
      </c>
      <c r="BU17" s="12">
        <v>0.51090528201476737</v>
      </c>
      <c r="BV17" s="12">
        <v>0.13001322440566043</v>
      </c>
      <c r="BW17" s="12">
        <v>0.2695912834692612</v>
      </c>
      <c r="BX17" s="12">
        <v>0.99841495854292084</v>
      </c>
      <c r="BY17" s="12">
        <v>0.40919562323844649</v>
      </c>
      <c r="BZ17" s="12">
        <v>0.86079465142473266</v>
      </c>
      <c r="CA17" s="12">
        <v>0.52091217004154933</v>
      </c>
      <c r="CB17" s="12">
        <v>3.8063839772305985E-2</v>
      </c>
      <c r="CC17" s="12">
        <v>0.94493339858321712</v>
      </c>
      <c r="CD17" s="12">
        <v>0.67252876623219904</v>
      </c>
      <c r="CE17" s="12">
        <v>0.88586076099498556</v>
      </c>
      <c r="CF17" s="12">
        <v>0.33146646438552629</v>
      </c>
      <c r="CG17" s="12">
        <v>0.74245471837929722</v>
      </c>
      <c r="CH17" s="12">
        <v>0.25524308941159524</v>
      </c>
      <c r="CI17" s="12">
        <v>0.25119747025066264</v>
      </c>
      <c r="CJ17" s="12">
        <v>0.73353624089741942</v>
      </c>
      <c r="CK17" s="12">
        <v>0.98686387458608638</v>
      </c>
      <c r="CL17" s="12">
        <v>0.3330384742003516</v>
      </c>
      <c r="CM17" s="12">
        <v>0.24968945578029988</v>
      </c>
      <c r="CN17" s="12">
        <v>0.60148556689338017</v>
      </c>
      <c r="CO17" s="12">
        <v>0.67864980964960575</v>
      </c>
      <c r="CP17" s="12">
        <v>0.14367177554671029</v>
      </c>
      <c r="CQ17" s="12">
        <v>0.9364046939986308</v>
      </c>
      <c r="CR17" s="12">
        <v>0.88678479713093661</v>
      </c>
      <c r="CS17" s="12">
        <v>0.40843879810687089</v>
      </c>
      <c r="CT17" s="12">
        <v>0.21097131880064368</v>
      </c>
      <c r="CU17" s="12">
        <v>0.37521470209679642</v>
      </c>
      <c r="CV17" s="12">
        <v>0.72313769450425003</v>
      </c>
      <c r="CW17" s="12">
        <v>0.75676684037500841</v>
      </c>
      <c r="CX17" s="12">
        <v>0.36474350354276264</v>
      </c>
      <c r="CY17" s="12">
        <v>0.20694269054202619</v>
      </c>
      <c r="CZ17" s="12">
        <v>0.92572741087413302</v>
      </c>
      <c r="DA17" s="12">
        <v>0.65682629842627838</v>
      </c>
      <c r="DB17" s="12">
        <v>0.73659816403278766</v>
      </c>
      <c r="DC17" s="12">
        <v>0.54873352795570973</v>
      </c>
      <c r="DD17" s="12">
        <v>1.9098851675097395E-2</v>
      </c>
      <c r="DE17" s="12">
        <v>0.54362015264768238</v>
      </c>
      <c r="DF17" s="12">
        <v>0.21509507561173813</v>
      </c>
      <c r="DG17" s="12">
        <v>0.76185111116410076</v>
      </c>
      <c r="DH17" s="12">
        <v>0.82905093278444908</v>
      </c>
      <c r="DI17" s="12">
        <v>0.49170738850657192</v>
      </c>
      <c r="DJ17" s="12">
        <v>0.61760342360926668</v>
      </c>
      <c r="DK17" s="12">
        <v>0.58938471093792355</v>
      </c>
      <c r="DL17" s="12">
        <v>0.57166217355842242</v>
      </c>
      <c r="DM17" s="12">
        <v>0.92299269944326512</v>
      </c>
      <c r="DN17" s="12">
        <v>0.48125641133050956</v>
      </c>
      <c r="DO17" s="12">
        <v>0.54509901214368828</v>
      </c>
      <c r="DP17" s="12">
        <v>0.31684457303664326</v>
      </c>
      <c r="DQ17" s="12">
        <v>0.90827423094846771</v>
      </c>
      <c r="DR17" s="12">
        <v>0.90965652549081089</v>
      </c>
      <c r="DS17" s="12">
        <v>0.88731415582985296</v>
      </c>
      <c r="DT17" s="12">
        <v>0.89630295723705022</v>
      </c>
      <c r="DU17" s="12">
        <v>0.72406463648499797</v>
      </c>
      <c r="DV17" s="12">
        <v>0.30682070653574023</v>
      </c>
      <c r="DW17" s="12">
        <v>0.84331677362001234</v>
      </c>
      <c r="DX17" s="12">
        <v>0.59375236831246825</v>
      </c>
      <c r="DY17" s="12">
        <v>0.46726977746053888</v>
      </c>
      <c r="DZ17" s="12">
        <v>0.44941059573790254</v>
      </c>
      <c r="EA17" s="12">
        <v>5.3492972688247153E-2</v>
      </c>
      <c r="EB17" s="12">
        <v>0.50259308257043189</v>
      </c>
      <c r="EC17" s="12">
        <v>0.82434930332686629</v>
      </c>
      <c r="ED17" s="12">
        <v>0.38809323531912299</v>
      </c>
      <c r="EE17" s="12">
        <v>0.57174793231863907</v>
      </c>
      <c r="EF17" s="12">
        <v>0.63096335843701368</v>
      </c>
      <c r="EG17" s="12">
        <v>0.60353302702223421</v>
      </c>
      <c r="EH17" s="12">
        <v>0.54623880224660903</v>
      </c>
      <c r="EI17" s="12">
        <v>0.15753890978422247</v>
      </c>
      <c r="EJ17" s="12">
        <v>0.37124954434276969</v>
      </c>
      <c r="EK17" s="12">
        <v>0.26390461057478365</v>
      </c>
      <c r="EL17" s="12">
        <v>0.52570476131174604</v>
      </c>
      <c r="EM17" s="12">
        <v>0.84254156955192105</v>
      </c>
      <c r="EN17" s="12">
        <v>0.95078304934980773</v>
      </c>
      <c r="EO17" s="12">
        <v>0.39561281342856169</v>
      </c>
      <c r="EP17" s="12">
        <v>0.68722973145830168</v>
      </c>
      <c r="EQ17" s="12">
        <v>0.31260867916663382</v>
      </c>
      <c r="ER17" s="12">
        <v>0.52306438848223269</v>
      </c>
      <c r="ES17" s="12">
        <v>0.84172966564794638</v>
      </c>
      <c r="ET17" s="12">
        <v>0.36705606522803924</v>
      </c>
      <c r="EU17" s="12">
        <v>0.88399807949134845</v>
      </c>
      <c r="EV17" s="12">
        <v>0.60907548720106608</v>
      </c>
      <c r="EW17" s="12">
        <v>0.94115101240140564</v>
      </c>
      <c r="EX17" s="12">
        <v>5.2527038838859452E-2</v>
      </c>
      <c r="EY17" s="12">
        <v>0.34894095551199034</v>
      </c>
      <c r="EZ17" s="12">
        <v>0.94710524836010213</v>
      </c>
      <c r="FA17" s="12">
        <v>8.1941602329887786E-2</v>
      </c>
      <c r="FB17" s="12">
        <v>0.57400037488867173</v>
      </c>
      <c r="FC17" s="12">
        <v>0.99753195606804379</v>
      </c>
      <c r="FD17" s="12">
        <v>0.4752679317402736</v>
      </c>
      <c r="FE17" s="17">
        <f t="shared" si="0"/>
        <v>0.63151670614486533</v>
      </c>
      <c r="FF17" s="17">
        <f t="shared" si="1"/>
        <v>7.8483293855134639E-2</v>
      </c>
      <c r="FG17" s="17">
        <f t="shared" si="2"/>
        <v>6.1596274143514143E-3</v>
      </c>
      <c r="FJ17" s="26"/>
    </row>
    <row r="18" spans="1:166" ht="15" customHeight="1" x14ac:dyDescent="0.25">
      <c r="A18" s="4" t="s">
        <v>28</v>
      </c>
      <c r="B18" s="6">
        <v>0.59</v>
      </c>
      <c r="C18" s="6">
        <v>1</v>
      </c>
      <c r="D18" s="6">
        <v>0.22</v>
      </c>
      <c r="E18" s="6">
        <v>0.05</v>
      </c>
      <c r="F18" s="6">
        <v>8.2799999999999994</v>
      </c>
      <c r="G18" s="6">
        <v>446007.02</v>
      </c>
      <c r="H18" s="6">
        <v>0.45</v>
      </c>
      <c r="I18" s="6">
        <v>22.17</v>
      </c>
      <c r="J18" s="6">
        <v>0.42</v>
      </c>
      <c r="K18" s="12">
        <v>0.91579558019947449</v>
      </c>
      <c r="L18" s="12">
        <v>0.89371139901499141</v>
      </c>
      <c r="M18" s="12">
        <v>0.14013975870408346</v>
      </c>
      <c r="N18" s="12">
        <v>0.67225227347087657</v>
      </c>
      <c r="O18" s="12">
        <v>0.5081814078775384</v>
      </c>
      <c r="P18" s="12">
        <v>0.11781947532622705</v>
      </c>
      <c r="Q18" s="12">
        <v>0.82021805715958307</v>
      </c>
      <c r="R18" s="12">
        <v>0.94675752515702261</v>
      </c>
      <c r="S18" s="12">
        <v>0.32485959061580061</v>
      </c>
      <c r="T18" s="12">
        <v>0.21135030641831809</v>
      </c>
      <c r="U18" s="12">
        <v>0.41079258728713253</v>
      </c>
      <c r="V18" s="12">
        <v>0.72197992066869054</v>
      </c>
      <c r="W18" s="12">
        <v>0.14488350511950809</v>
      </c>
      <c r="X18" s="12">
        <v>0.91037384298630453</v>
      </c>
      <c r="Y18" s="12">
        <v>0.66631835250808769</v>
      </c>
      <c r="Z18" s="12">
        <v>0.59133380695744731</v>
      </c>
      <c r="AA18" s="12">
        <v>8.5288935965236456E-2</v>
      </c>
      <c r="AB18" s="12">
        <v>0.74991149633361598</v>
      </c>
      <c r="AC18" s="12">
        <v>0.14563498945288877</v>
      </c>
      <c r="AD18" s="12">
        <v>0.35932080778248765</v>
      </c>
      <c r="AE18" s="12">
        <v>4.0767509409146419E-3</v>
      </c>
      <c r="AF18" s="12">
        <v>0.27163692739295597</v>
      </c>
      <c r="AG18" s="12">
        <v>0.15036833206859046</v>
      </c>
      <c r="AH18" s="12">
        <v>0.74462976740990117</v>
      </c>
      <c r="AI18" s="12">
        <v>0.53669405830197203</v>
      </c>
      <c r="AJ18" s="12">
        <v>0.90286633671775485</v>
      </c>
      <c r="AK18" s="12">
        <v>0.76784490574934394</v>
      </c>
      <c r="AL18" s="12">
        <v>0.82280282850474906</v>
      </c>
      <c r="AM18" s="12">
        <v>0.94879869962998864</v>
      </c>
      <c r="AN18" s="12">
        <v>0.31087215252543787</v>
      </c>
      <c r="AO18" s="12">
        <v>1.0639941230708216E-2</v>
      </c>
      <c r="AP18" s="12">
        <v>0.26887166830427178</v>
      </c>
      <c r="AQ18" s="12">
        <v>0.62813560489714104</v>
      </c>
      <c r="AR18" s="12">
        <v>0.80139956819098357</v>
      </c>
      <c r="AS18" s="12">
        <v>0.48993362506167215</v>
      </c>
      <c r="AT18" s="12">
        <v>2.3996693059499363E-2</v>
      </c>
      <c r="AU18" s="12">
        <v>0.64695167462709535</v>
      </c>
      <c r="AV18" s="12">
        <v>0.80981993631041105</v>
      </c>
      <c r="AW18" s="12">
        <v>0.21158768472568312</v>
      </c>
      <c r="AX18" s="12">
        <v>0.20969030429767177</v>
      </c>
      <c r="AY18" s="12">
        <v>0.3243518077515265</v>
      </c>
      <c r="AZ18" s="12">
        <v>0.24365807652862326</v>
      </c>
      <c r="BA18" s="12">
        <v>0.61635868565009588</v>
      </c>
      <c r="BB18" s="12">
        <v>0.45140218533138565</v>
      </c>
      <c r="BC18" s="12">
        <v>0.28111680871737421</v>
      </c>
      <c r="BD18" s="12">
        <v>0.92200461419492308</v>
      </c>
      <c r="BE18" s="12">
        <v>0.92756415015343929</v>
      </c>
      <c r="BF18" s="12">
        <v>0.58973074424112459</v>
      </c>
      <c r="BG18" s="12">
        <v>0.82487942166057238</v>
      </c>
      <c r="BH18" s="12">
        <v>0.54934848197510355</v>
      </c>
      <c r="BI18" s="12">
        <v>0.36775817564997249</v>
      </c>
      <c r="BJ18" s="12">
        <v>0.28371445065255063</v>
      </c>
      <c r="BK18" s="12">
        <v>0.99881068182005639</v>
      </c>
      <c r="BL18" s="12">
        <v>0.27906026905521963</v>
      </c>
      <c r="BM18" s="12">
        <v>0.14949579135836111</v>
      </c>
      <c r="BN18" s="12">
        <v>1.6577499318136568E-2</v>
      </c>
      <c r="BO18" s="12">
        <v>0.83162425847513965</v>
      </c>
      <c r="BP18" s="12">
        <v>0.52763818084758785</v>
      </c>
      <c r="BQ18" s="12">
        <v>0.63928097043303544</v>
      </c>
      <c r="BR18" s="12">
        <v>0.89366878343804401</v>
      </c>
      <c r="BS18" s="12">
        <v>0.56736396990050975</v>
      </c>
      <c r="BT18" s="12">
        <v>0.4387545191807426</v>
      </c>
      <c r="BU18" s="12">
        <v>0.8563657261088502</v>
      </c>
      <c r="BV18" s="12">
        <v>0.7326299879514645</v>
      </c>
      <c r="BW18" s="12">
        <v>0.619275534207685</v>
      </c>
      <c r="BX18" s="12">
        <v>0.9044059536520983</v>
      </c>
      <c r="BY18" s="12">
        <v>0.14104967641302302</v>
      </c>
      <c r="BZ18" s="12">
        <v>8.0584442648527266E-2</v>
      </c>
      <c r="CA18" s="12">
        <v>0.66594679885422825</v>
      </c>
      <c r="CB18" s="12">
        <v>0.93261355805853285</v>
      </c>
      <c r="CC18" s="12">
        <v>0.23347646589237825</v>
      </c>
      <c r="CD18" s="12">
        <v>0.98723501270041392</v>
      </c>
      <c r="CE18" s="12">
        <v>0.430113554292475</v>
      </c>
      <c r="CF18" s="12">
        <v>0.72999552494726827</v>
      </c>
      <c r="CG18" s="12">
        <v>0.49851450828791388</v>
      </c>
      <c r="CH18" s="12">
        <v>0.53531770916359611</v>
      </c>
      <c r="CI18" s="12">
        <v>1.050553048468772E-2</v>
      </c>
      <c r="CJ18" s="12">
        <v>0.83047581926104619</v>
      </c>
      <c r="CK18" s="12">
        <v>0.39428981684070463</v>
      </c>
      <c r="CL18" s="12">
        <v>0.1043332713461117</v>
      </c>
      <c r="CM18" s="12">
        <v>0.69581049141075602</v>
      </c>
      <c r="CN18" s="12">
        <v>0.6968600013166214</v>
      </c>
      <c r="CO18" s="12">
        <v>0.25365137038617958</v>
      </c>
      <c r="CP18" s="12">
        <v>0.85586213075448891</v>
      </c>
      <c r="CQ18" s="12">
        <v>1.3874315593424114E-2</v>
      </c>
      <c r="CR18" s="12">
        <v>0.36818988479983883</v>
      </c>
      <c r="CS18" s="12">
        <v>0.31791114643376173</v>
      </c>
      <c r="CT18" s="12">
        <v>0.70353628079944308</v>
      </c>
      <c r="CU18" s="12">
        <v>0.90084367913768992</v>
      </c>
      <c r="CV18" s="12">
        <v>0.86804609047493941</v>
      </c>
      <c r="CW18" s="12">
        <v>0.20333284366235782</v>
      </c>
      <c r="CX18" s="12">
        <v>0.33452425128689356</v>
      </c>
      <c r="CY18" s="12">
        <v>0.58371700866945408</v>
      </c>
      <c r="CZ18" s="12">
        <v>0.47937709549565266</v>
      </c>
      <c r="DA18" s="12">
        <v>0.53490181278331583</v>
      </c>
      <c r="DB18" s="12">
        <v>0.74036147376101713</v>
      </c>
      <c r="DC18" s="12">
        <v>0.26220388783173176</v>
      </c>
      <c r="DD18" s="12">
        <v>0.41729020012971174</v>
      </c>
      <c r="DE18" s="12">
        <v>0.12118010590501849</v>
      </c>
      <c r="DF18" s="12">
        <v>0.80012034951970168</v>
      </c>
      <c r="DG18" s="12">
        <v>0.39885269433032744</v>
      </c>
      <c r="DH18" s="12">
        <v>0.77496897758331929</v>
      </c>
      <c r="DI18" s="12">
        <v>0.48786597137514642</v>
      </c>
      <c r="DJ18" s="12">
        <v>0.93845094977308341</v>
      </c>
      <c r="DK18" s="12">
        <v>0.9461736128382684</v>
      </c>
      <c r="DL18" s="12">
        <v>0.76884825685709923</v>
      </c>
      <c r="DM18" s="12">
        <v>0.83470319177825925</v>
      </c>
      <c r="DN18" s="12">
        <v>0.33677906443147321</v>
      </c>
      <c r="DO18" s="12">
        <v>0.47386778244772454</v>
      </c>
      <c r="DP18" s="12">
        <v>8.8443391552270878E-3</v>
      </c>
      <c r="DQ18" s="12">
        <v>0.15078931969514731</v>
      </c>
      <c r="DR18" s="12">
        <v>0.430975926600356</v>
      </c>
      <c r="DS18" s="12">
        <v>0.38143588627964142</v>
      </c>
      <c r="DT18" s="12">
        <v>0.62351852190243651</v>
      </c>
      <c r="DU18" s="12">
        <v>0.19302598990469011</v>
      </c>
      <c r="DV18" s="12">
        <v>0.46176782361428914</v>
      </c>
      <c r="DW18" s="12">
        <v>0.71244385327685056</v>
      </c>
      <c r="DX18" s="12">
        <v>0.95388762417544726</v>
      </c>
      <c r="DY18" s="12">
        <v>0.38467883530323643</v>
      </c>
      <c r="DZ18" s="12">
        <v>0.89732143623709182</v>
      </c>
      <c r="EA18" s="12">
        <v>0.27336342713628359</v>
      </c>
      <c r="EB18" s="12">
        <v>0.19068829279811794</v>
      </c>
      <c r="EC18" s="12">
        <v>0.277227926189199</v>
      </c>
      <c r="ED18" s="12">
        <v>0.89083858960085827</v>
      </c>
      <c r="EE18" s="12">
        <v>0.88829267411923929</v>
      </c>
      <c r="EF18" s="12">
        <v>0.28414655590586779</v>
      </c>
      <c r="EG18" s="12">
        <v>3.4371435370737502E-2</v>
      </c>
      <c r="EH18" s="12">
        <v>0.59229187110746728</v>
      </c>
      <c r="EI18" s="12">
        <v>6.3720094452990206E-2</v>
      </c>
      <c r="EJ18" s="12">
        <v>0.87806951717257276</v>
      </c>
      <c r="EK18" s="12">
        <v>0.28841359048521753</v>
      </c>
      <c r="EL18" s="12">
        <v>0.71562090958113189</v>
      </c>
      <c r="EM18" s="12">
        <v>0.72471802712413635</v>
      </c>
      <c r="EN18" s="12">
        <v>0.54768388012920888</v>
      </c>
      <c r="EO18" s="12">
        <v>0.18048709895483062</v>
      </c>
      <c r="EP18" s="12">
        <v>0.75580401917809137</v>
      </c>
      <c r="EQ18" s="12">
        <v>0.89253837485096865</v>
      </c>
      <c r="ER18" s="12">
        <v>0.50191704873709975</v>
      </c>
      <c r="ES18" s="12">
        <v>0.1733022694268791</v>
      </c>
      <c r="ET18" s="12">
        <v>5.5952825845942855E-2</v>
      </c>
      <c r="EU18" s="12">
        <v>0.88026411059597987</v>
      </c>
      <c r="EV18" s="12">
        <v>7.7767778630307816E-2</v>
      </c>
      <c r="EW18" s="12">
        <v>0.3148056101513802</v>
      </c>
      <c r="EX18" s="12">
        <v>2.5127113010172786E-2</v>
      </c>
      <c r="EY18" s="12">
        <v>0.44183724470004049</v>
      </c>
      <c r="EZ18" s="12">
        <v>0.76210567132398976</v>
      </c>
      <c r="FA18" s="12">
        <v>0.64553979957265617</v>
      </c>
      <c r="FB18" s="12">
        <v>0.44225206232137948</v>
      </c>
      <c r="FC18" s="12">
        <v>0.45427755609892717</v>
      </c>
      <c r="FD18" s="12">
        <v>0.2322915636443289</v>
      </c>
      <c r="FE18" s="17">
        <f t="shared" si="0"/>
        <v>0.34019603713794788</v>
      </c>
      <c r="FF18" s="17">
        <f t="shared" si="1"/>
        <v>0.24980396286205209</v>
      </c>
      <c r="FG18" s="17">
        <f t="shared" si="2"/>
        <v>6.24020198615855E-2</v>
      </c>
      <c r="FI18" s="31" t="s">
        <v>634</v>
      </c>
      <c r="FJ18" s="32">
        <f>FJ15+FL15</f>
        <v>32.524534929183808</v>
      </c>
    </row>
    <row r="19" spans="1:166" x14ac:dyDescent="0.25">
      <c r="A19" s="4" t="s">
        <v>29</v>
      </c>
      <c r="B19" s="6">
        <v>0.6</v>
      </c>
      <c r="C19" s="6">
        <v>1</v>
      </c>
      <c r="D19" s="6">
        <v>0.37</v>
      </c>
      <c r="E19" s="6">
        <v>0.14000000000000001</v>
      </c>
      <c r="F19" s="6">
        <v>6.98</v>
      </c>
      <c r="G19" s="6">
        <v>421624.37</v>
      </c>
      <c r="H19" s="6">
        <v>0.46</v>
      </c>
      <c r="I19" s="6">
        <v>20.97</v>
      </c>
      <c r="J19" s="6">
        <v>0.49</v>
      </c>
      <c r="K19" s="12">
        <v>0.14172526735754443</v>
      </c>
      <c r="L19" s="12">
        <v>0.53769686025253405</v>
      </c>
      <c r="M19" s="12">
        <v>0.62627327948538225</v>
      </c>
      <c r="N19" s="12">
        <v>0.56526456001045433</v>
      </c>
      <c r="O19" s="12">
        <v>0.65188218401115172</v>
      </c>
      <c r="P19" s="12">
        <v>9.2342362761532737E-4</v>
      </c>
      <c r="Q19" s="12">
        <v>0.15060228625124727</v>
      </c>
      <c r="R19" s="12">
        <v>0.43198870967677161</v>
      </c>
      <c r="S19" s="12">
        <v>0.58314926329861017</v>
      </c>
      <c r="T19" s="12">
        <v>3.8573399044935619E-2</v>
      </c>
      <c r="U19" s="12">
        <v>0.17525292806974069</v>
      </c>
      <c r="V19" s="12">
        <v>3.5221866358361664E-2</v>
      </c>
      <c r="W19" s="12">
        <v>0.34366475024951815</v>
      </c>
      <c r="X19" s="12">
        <v>0.43674237484902778</v>
      </c>
      <c r="Y19" s="12">
        <v>0.22753571673329231</v>
      </c>
      <c r="Z19" s="12">
        <v>0.81906647161269053</v>
      </c>
      <c r="AA19" s="12">
        <v>0.57782671629151161</v>
      </c>
      <c r="AB19" s="12">
        <v>0.96207687763395211</v>
      </c>
      <c r="AC19" s="12">
        <v>0.99821360893128763</v>
      </c>
      <c r="AD19" s="12">
        <v>0.61399913888607482</v>
      </c>
      <c r="AE19" s="12">
        <v>0.82805814791089316</v>
      </c>
      <c r="AF19" s="12">
        <v>0.23291069918816287</v>
      </c>
      <c r="AG19" s="12">
        <v>6.1859544811420974E-2</v>
      </c>
      <c r="AH19" s="12">
        <v>0.43027436542912678</v>
      </c>
      <c r="AI19" s="12">
        <v>0.89554395563467803</v>
      </c>
      <c r="AJ19" s="12">
        <v>0.99594130042218065</v>
      </c>
      <c r="AK19" s="12">
        <v>0.98957972901587499</v>
      </c>
      <c r="AL19" s="12">
        <v>0.91128877421783938</v>
      </c>
      <c r="AM19" s="12">
        <v>0.22907787917142619</v>
      </c>
      <c r="AN19" s="12">
        <v>0.21603498498522766</v>
      </c>
      <c r="AO19" s="12">
        <v>0.14662709270702945</v>
      </c>
      <c r="AP19" s="12">
        <v>0.84538158523000473</v>
      </c>
      <c r="AQ19" s="12">
        <v>0.43844956471168883</v>
      </c>
      <c r="AR19" s="12">
        <v>0.13060303598395984</v>
      </c>
      <c r="AS19" s="12">
        <v>0.76275211844453583</v>
      </c>
      <c r="AT19" s="12">
        <v>0.40918898521083413</v>
      </c>
      <c r="AU19" s="12">
        <v>0.52921785210026895</v>
      </c>
      <c r="AV19" s="12">
        <v>0.76881617687466963</v>
      </c>
      <c r="AW19" s="12">
        <v>6.2633225030931938E-2</v>
      </c>
      <c r="AX19" s="12">
        <v>0.62863222534742524</v>
      </c>
      <c r="AY19" s="12">
        <v>0.68645246966183027</v>
      </c>
      <c r="AZ19" s="12">
        <v>0.31489070825270948</v>
      </c>
      <c r="BA19" s="12">
        <v>0.28097594817042304</v>
      </c>
      <c r="BB19" s="12">
        <v>0.30997466415403419</v>
      </c>
      <c r="BC19" s="12">
        <v>0.38591246203166663</v>
      </c>
      <c r="BD19" s="12">
        <v>0.32807252169321643</v>
      </c>
      <c r="BE19" s="12">
        <v>0.78485595733369262</v>
      </c>
      <c r="BF19" s="12">
        <v>0.4373347009863523</v>
      </c>
      <c r="BG19" s="12">
        <v>0.69503869764182091</v>
      </c>
      <c r="BH19" s="12">
        <v>0.78177316848939027</v>
      </c>
      <c r="BI19" s="12">
        <v>0.16624391968195873</v>
      </c>
      <c r="BJ19" s="12">
        <v>0.63820679241688183</v>
      </c>
      <c r="BK19" s="12">
        <v>8.5871565973581809E-2</v>
      </c>
      <c r="BL19" s="12">
        <v>0.6620174682334139</v>
      </c>
      <c r="BM19" s="12">
        <v>0.704645528685653</v>
      </c>
      <c r="BN19" s="12">
        <v>5.3960102611333993E-2</v>
      </c>
      <c r="BO19" s="12">
        <v>0.29852934557360955</v>
      </c>
      <c r="BP19" s="12">
        <v>0.18839105473694695</v>
      </c>
      <c r="BQ19" s="12">
        <v>0.79224239685989284</v>
      </c>
      <c r="BR19" s="12">
        <v>0.77297639194508827</v>
      </c>
      <c r="BS19" s="12">
        <v>0.15430547739750244</v>
      </c>
      <c r="BT19" s="12">
        <v>0.62083743147575987</v>
      </c>
      <c r="BU19" s="12">
        <v>0.84747073390371175</v>
      </c>
      <c r="BV19" s="12">
        <v>0.46539519062388235</v>
      </c>
      <c r="BW19" s="12">
        <v>0.6301655503229352</v>
      </c>
      <c r="BX19" s="12">
        <v>0.31278079460871799</v>
      </c>
      <c r="BY19" s="12">
        <v>0.67339309933625902</v>
      </c>
      <c r="BZ19" s="12">
        <v>0.66642120794782278</v>
      </c>
      <c r="CA19" s="12">
        <v>1.9718638657711174E-2</v>
      </c>
      <c r="CB19" s="12">
        <v>0.30598357159753198</v>
      </c>
      <c r="CC19" s="12">
        <v>0.67402992692875097</v>
      </c>
      <c r="CD19" s="12">
        <v>0.40347253337657463</v>
      </c>
      <c r="CE19" s="12">
        <v>0.49170419828187428</v>
      </c>
      <c r="CF19" s="12">
        <v>3.7334686369860259E-2</v>
      </c>
      <c r="CG19" s="12">
        <v>0.97014562498184065</v>
      </c>
      <c r="CH19" s="12">
        <v>0.74494347156004903</v>
      </c>
      <c r="CI19" s="12">
        <v>0.111945689009046</v>
      </c>
      <c r="CJ19" s="12">
        <v>0.14058355606348072</v>
      </c>
      <c r="CK19" s="12">
        <v>0.10595907812159611</v>
      </c>
      <c r="CL19" s="12">
        <v>8.1578904961948195E-2</v>
      </c>
      <c r="CM19" s="12">
        <v>0.84691974636382328</v>
      </c>
      <c r="CN19" s="12">
        <v>5.627793870027531E-2</v>
      </c>
      <c r="CO19" s="12">
        <v>0.94513817247961884</v>
      </c>
      <c r="CP19" s="12">
        <v>0.3569162387731093</v>
      </c>
      <c r="CQ19" s="12">
        <v>0.94110978713611004</v>
      </c>
      <c r="CR19" s="12">
        <v>7.7867178790118841E-2</v>
      </c>
      <c r="CS19" s="12">
        <v>0.23087702657607445</v>
      </c>
      <c r="CT19" s="12">
        <v>0.61464929393061063</v>
      </c>
      <c r="CU19" s="12">
        <v>8.8572627822461891E-2</v>
      </c>
      <c r="CV19" s="12">
        <v>0.85590468552413268</v>
      </c>
      <c r="CW19" s="12">
        <v>0.54325978236715922</v>
      </c>
      <c r="CX19" s="12">
        <v>0.67600151255274477</v>
      </c>
      <c r="CY19" s="12">
        <v>3.5816119609577202E-2</v>
      </c>
      <c r="CZ19" s="12">
        <v>0.31202230536545184</v>
      </c>
      <c r="DA19" s="12">
        <v>0.66471325097477607</v>
      </c>
      <c r="DB19" s="12">
        <v>0.89329139760926657</v>
      </c>
      <c r="DC19" s="12">
        <v>0.25480122303078478</v>
      </c>
      <c r="DD19" s="12">
        <v>0.26625485579864439</v>
      </c>
      <c r="DE19" s="12">
        <v>0.5900439713649468</v>
      </c>
      <c r="DF19" s="12">
        <v>0.29597211723527361</v>
      </c>
      <c r="DG19" s="12">
        <v>0.70933298758067476</v>
      </c>
      <c r="DH19" s="12">
        <v>0.24947377228950274</v>
      </c>
      <c r="DI19" s="12">
        <v>0.35588808526605165</v>
      </c>
      <c r="DJ19" s="12">
        <v>0.35366051281825939</v>
      </c>
      <c r="DK19" s="12">
        <v>0.49274315885741582</v>
      </c>
      <c r="DL19" s="12">
        <v>5.3627882752097511E-3</v>
      </c>
      <c r="DM19" s="12">
        <v>0.21945097832677274</v>
      </c>
      <c r="DN19" s="12">
        <v>0.14027127896713887</v>
      </c>
      <c r="DO19" s="12">
        <v>0.33584040939545501</v>
      </c>
      <c r="DP19" s="12">
        <v>0.8225533411034559</v>
      </c>
      <c r="DQ19" s="12">
        <v>0.89406200118248225</v>
      </c>
      <c r="DR19" s="12">
        <v>0.11948931217203551</v>
      </c>
      <c r="DS19" s="12">
        <v>0.63477558481778174</v>
      </c>
      <c r="DT19" s="12">
        <v>0.60643950720937811</v>
      </c>
      <c r="DU19" s="12">
        <v>0.52933392576107152</v>
      </c>
      <c r="DV19" s="12">
        <v>0.74250531896405059</v>
      </c>
      <c r="DW19" s="12">
        <v>0.74717848087562821</v>
      </c>
      <c r="DX19" s="12">
        <v>5.5962390276447227E-2</v>
      </c>
      <c r="DY19" s="12">
        <v>0.82471789241844629</v>
      </c>
      <c r="DZ19" s="12">
        <v>3.5481390395364354E-2</v>
      </c>
      <c r="EA19" s="12">
        <v>0.63636162873443203</v>
      </c>
      <c r="EB19" s="12">
        <v>0.69695854134355928</v>
      </c>
      <c r="EC19" s="12">
        <v>0.37371508741726578</v>
      </c>
      <c r="ED19" s="12">
        <v>0.55832501537518719</v>
      </c>
      <c r="EE19" s="12">
        <v>0.69702504446161817</v>
      </c>
      <c r="EF19" s="12">
        <v>0.52935049052348626</v>
      </c>
      <c r="EG19" s="12">
        <v>0.42973467944745647</v>
      </c>
      <c r="EH19" s="12">
        <v>0.14797293730381189</v>
      </c>
      <c r="EI19" s="12">
        <v>1.0415536913938706E-2</v>
      </c>
      <c r="EJ19" s="12">
        <v>0.23142998265667225</v>
      </c>
      <c r="EK19" s="12">
        <v>0.50313514290903416</v>
      </c>
      <c r="EL19" s="12">
        <v>0.72702758775715048</v>
      </c>
      <c r="EM19" s="12">
        <v>0.94885279481854834</v>
      </c>
      <c r="EN19" s="12">
        <v>0.45090482832806267</v>
      </c>
      <c r="EO19" s="12">
        <v>0.14682853477442726</v>
      </c>
      <c r="EP19" s="12">
        <v>0.97181453542467466</v>
      </c>
      <c r="EQ19" s="12">
        <v>0.11454286898553956</v>
      </c>
      <c r="ER19" s="12">
        <v>0.37080480604526389</v>
      </c>
      <c r="ES19" s="12">
        <v>0.44216774640467538</v>
      </c>
      <c r="ET19" s="12">
        <v>0.58421669037549473</v>
      </c>
      <c r="EU19" s="12">
        <v>1.3463369069361186E-2</v>
      </c>
      <c r="EV19" s="12">
        <v>0.24382881894164887</v>
      </c>
      <c r="EW19" s="12">
        <v>0.65005424963043279</v>
      </c>
      <c r="EX19" s="12">
        <v>0.94276275276276988</v>
      </c>
      <c r="EY19" s="12">
        <v>7.7620554543818554E-2</v>
      </c>
      <c r="EZ19" s="12">
        <v>0.57916278999888104</v>
      </c>
      <c r="FA19" s="12">
        <v>0.78827135233046064</v>
      </c>
      <c r="FB19" s="12">
        <v>0.88760784710274554</v>
      </c>
      <c r="FC19" s="12">
        <v>0.19995330328375105</v>
      </c>
      <c r="FD19" s="12">
        <v>0.79496368638436532</v>
      </c>
      <c r="FE19" s="17">
        <f t="shared" si="0"/>
        <v>0.32215608370256754</v>
      </c>
      <c r="FF19" s="17">
        <f t="shared" si="1"/>
        <v>0.27784391629743244</v>
      </c>
      <c r="FG19" s="17">
        <f t="shared" si="2"/>
        <v>7.7197241823494647E-2</v>
      </c>
      <c r="FI19" s="31"/>
      <c r="FJ19" s="32"/>
    </row>
    <row r="20" spans="1:166" x14ac:dyDescent="0.25">
      <c r="A20" s="4" t="s">
        <v>30</v>
      </c>
      <c r="B20" s="6">
        <v>0.61</v>
      </c>
      <c r="C20" s="6">
        <v>1</v>
      </c>
      <c r="D20" s="6">
        <v>0.33</v>
      </c>
      <c r="E20" s="6">
        <v>0.12</v>
      </c>
      <c r="F20" s="6">
        <v>11.72</v>
      </c>
      <c r="G20" s="6">
        <v>1201208.69</v>
      </c>
      <c r="H20" s="6">
        <v>0.59</v>
      </c>
      <c r="I20" s="6">
        <v>34.46</v>
      </c>
      <c r="J20" s="6">
        <v>0.37</v>
      </c>
      <c r="K20" s="12">
        <v>0.19947876916414142</v>
      </c>
      <c r="L20" s="12">
        <v>0.57084410632721672</v>
      </c>
      <c r="M20" s="12">
        <v>0.26419061152320011</v>
      </c>
      <c r="N20" s="12">
        <v>2.0485935672700406E-2</v>
      </c>
      <c r="O20" s="12">
        <v>0.65666635757205882</v>
      </c>
      <c r="P20" s="12">
        <v>0.35694407388885518</v>
      </c>
      <c r="Q20" s="12">
        <v>0.72445324908259801</v>
      </c>
      <c r="R20" s="12">
        <v>0.58597792161644047</v>
      </c>
      <c r="S20" s="12">
        <v>0.90678519391444345</v>
      </c>
      <c r="T20" s="12">
        <v>0.44044991065262007</v>
      </c>
      <c r="U20" s="12">
        <v>0.96641900967330929</v>
      </c>
      <c r="V20" s="12">
        <v>0.31816185691114707</v>
      </c>
      <c r="W20" s="12">
        <v>0.35927972219963</v>
      </c>
      <c r="X20" s="12">
        <v>0.79022899110397793</v>
      </c>
      <c r="Y20" s="12">
        <v>0.47298841379555501</v>
      </c>
      <c r="Z20" s="12">
        <v>0.91903854552475162</v>
      </c>
      <c r="AA20" s="12">
        <v>0.23982535160676233</v>
      </c>
      <c r="AB20" s="12">
        <v>0.23927110173304822</v>
      </c>
      <c r="AC20" s="12">
        <v>0.36962318438866326</v>
      </c>
      <c r="AD20" s="12">
        <v>0.59062245697438143</v>
      </c>
      <c r="AE20" s="12">
        <v>0.94567576538991382</v>
      </c>
      <c r="AF20" s="12">
        <v>8.7398894196276111E-2</v>
      </c>
      <c r="AG20" s="12">
        <v>0.76938217468338732</v>
      </c>
      <c r="AH20" s="12">
        <v>0.73443000523804869</v>
      </c>
      <c r="AI20" s="12">
        <v>1.0128804505481481E-3</v>
      </c>
      <c r="AJ20" s="12">
        <v>0.52170064788024695</v>
      </c>
      <c r="AK20" s="12">
        <v>0.1752654543931903</v>
      </c>
      <c r="AL20" s="12">
        <v>0.38657581004300201</v>
      </c>
      <c r="AM20" s="12">
        <v>0.23837482404545651</v>
      </c>
      <c r="AN20" s="12">
        <v>0.61390972141260769</v>
      </c>
      <c r="AO20" s="12">
        <v>0.14173927478160853</v>
      </c>
      <c r="AP20" s="12">
        <v>0.31573196913390222</v>
      </c>
      <c r="AQ20" s="12">
        <v>0.85881637362057672</v>
      </c>
      <c r="AR20" s="12">
        <v>0.1077758069923791</v>
      </c>
      <c r="AS20" s="12">
        <v>0.75716944032996247</v>
      </c>
      <c r="AT20" s="12">
        <v>0.67940516528104944</v>
      </c>
      <c r="AU20" s="12">
        <v>0.71798122261204911</v>
      </c>
      <c r="AV20" s="12">
        <v>0.8296691694301076</v>
      </c>
      <c r="AW20" s="12">
        <v>0.21776014530762333</v>
      </c>
      <c r="AX20" s="12">
        <v>0.19674288656790095</v>
      </c>
      <c r="AY20" s="12">
        <v>0.33856314162301826</v>
      </c>
      <c r="AZ20" s="12">
        <v>0.10716317082630378</v>
      </c>
      <c r="BA20" s="12">
        <v>0.53413757824538144</v>
      </c>
      <c r="BB20" s="12">
        <v>0.71496060446481013</v>
      </c>
      <c r="BC20" s="12">
        <v>0.75037088959750931</v>
      </c>
      <c r="BD20" s="12">
        <v>0.97686625329572363</v>
      </c>
      <c r="BE20" s="12">
        <v>0.33841545188923772</v>
      </c>
      <c r="BF20" s="12">
        <v>0.56459908719674334</v>
      </c>
      <c r="BG20" s="12">
        <v>0.44487365896327169</v>
      </c>
      <c r="BH20" s="12">
        <v>0.7779643774780548</v>
      </c>
      <c r="BI20" s="12">
        <v>6.1240818574050504E-2</v>
      </c>
      <c r="BJ20" s="12">
        <v>0.14239974977208603</v>
      </c>
      <c r="BK20" s="12">
        <v>0.86654626993932016</v>
      </c>
      <c r="BL20" s="12">
        <v>0.90895678212004549</v>
      </c>
      <c r="BM20" s="12">
        <v>0.68999317097161206</v>
      </c>
      <c r="BN20" s="12">
        <v>0.76109601010103889</v>
      </c>
      <c r="BO20" s="12">
        <v>0.24875348487046833</v>
      </c>
      <c r="BP20" s="12">
        <v>0.54040016798592638</v>
      </c>
      <c r="BQ20" s="12">
        <v>0.44747020004530913</v>
      </c>
      <c r="BR20" s="12">
        <v>0.87544200091680147</v>
      </c>
      <c r="BS20" s="12">
        <v>0.72987420780243584</v>
      </c>
      <c r="BT20" s="12">
        <v>0.54544997954535457</v>
      </c>
      <c r="BU20" s="12">
        <v>0.69316203850434899</v>
      </c>
      <c r="BV20" s="12">
        <v>0.73166389331457304</v>
      </c>
      <c r="BW20" s="12">
        <v>0.77742901353816374</v>
      </c>
      <c r="BX20" s="12">
        <v>0.43884633507490034</v>
      </c>
      <c r="BY20" s="12">
        <v>0.90605339360757642</v>
      </c>
      <c r="BZ20" s="12">
        <v>0.39361052283912434</v>
      </c>
      <c r="CA20" s="12">
        <v>0.24725619976971502</v>
      </c>
      <c r="CB20" s="12">
        <v>0.28719584156553513</v>
      </c>
      <c r="CC20" s="12">
        <v>8.9635532494446446E-3</v>
      </c>
      <c r="CD20" s="12">
        <v>0.78750625253270845</v>
      </c>
      <c r="CE20" s="12">
        <v>0.76078422495717235</v>
      </c>
      <c r="CF20" s="12">
        <v>0.88589048241358148</v>
      </c>
      <c r="CG20" s="12">
        <v>5.8173207281896011E-2</v>
      </c>
      <c r="CH20" s="12">
        <v>0.55243859842377085</v>
      </c>
      <c r="CI20" s="12">
        <v>0.83519087007661597</v>
      </c>
      <c r="CJ20" s="12">
        <v>0.80102377326392971</v>
      </c>
      <c r="CK20" s="12">
        <v>0.24037620531332948</v>
      </c>
      <c r="CL20" s="12">
        <v>0.63277912568704675</v>
      </c>
      <c r="CM20" s="12">
        <v>0.68764333755120222</v>
      </c>
      <c r="CN20" s="12">
        <v>0.88775961019748018</v>
      </c>
      <c r="CO20" s="12">
        <v>0.4747409047940776</v>
      </c>
      <c r="CP20" s="12">
        <v>0.29041525648775846</v>
      </c>
      <c r="CQ20" s="12">
        <v>0.98754397860291876</v>
      </c>
      <c r="CR20" s="12">
        <v>0.10634379322631693</v>
      </c>
      <c r="CS20" s="12">
        <v>0.3971246453571976</v>
      </c>
      <c r="CT20" s="12">
        <v>0.65886997156274718</v>
      </c>
      <c r="CU20" s="12">
        <v>0.72371884109474705</v>
      </c>
      <c r="CV20" s="12">
        <v>0.61394802250423863</v>
      </c>
      <c r="CW20" s="12">
        <v>0.71750531686668895</v>
      </c>
      <c r="CX20" s="12">
        <v>0.94464427932242279</v>
      </c>
      <c r="CY20" s="12">
        <v>0.9716234440848609</v>
      </c>
      <c r="CZ20" s="12">
        <v>0.13440516711810424</v>
      </c>
      <c r="DA20" s="12">
        <v>0.76002858223022429</v>
      </c>
      <c r="DB20" s="12">
        <v>0.27032325185946759</v>
      </c>
      <c r="DC20" s="12">
        <v>0.24470478638894422</v>
      </c>
      <c r="DD20" s="12">
        <v>0.43490698181772547</v>
      </c>
      <c r="DE20" s="12">
        <v>0.74640498289614332</v>
      </c>
      <c r="DF20" s="12">
        <v>1.6885133463319879E-2</v>
      </c>
      <c r="DG20" s="12">
        <v>0.92875247433153019</v>
      </c>
      <c r="DH20" s="12">
        <v>0.56017318916983594</v>
      </c>
      <c r="DI20" s="12">
        <v>0.38005354973873695</v>
      </c>
      <c r="DJ20" s="12">
        <v>0.44084339160598374</v>
      </c>
      <c r="DK20" s="12">
        <v>0.68519917346777648</v>
      </c>
      <c r="DL20" s="12">
        <v>0.44758164476565243</v>
      </c>
      <c r="DM20" s="12">
        <v>0.76034908354002406</v>
      </c>
      <c r="DN20" s="12">
        <v>8.8873952143086354E-2</v>
      </c>
      <c r="DO20" s="12">
        <v>0.10630893566952249</v>
      </c>
      <c r="DP20" s="12">
        <v>0.12024086922533528</v>
      </c>
      <c r="DQ20" s="12">
        <v>0.33911900414324514</v>
      </c>
      <c r="DR20" s="12">
        <v>0.62433571663802656</v>
      </c>
      <c r="DS20" s="12">
        <v>0.80091032276931351</v>
      </c>
      <c r="DT20" s="12">
        <v>0.21903554484539745</v>
      </c>
      <c r="DU20" s="12">
        <v>0.5101333929649674</v>
      </c>
      <c r="DV20" s="12">
        <v>0.40671905152229582</v>
      </c>
      <c r="DW20" s="12">
        <v>0.75873790666579521</v>
      </c>
      <c r="DX20" s="12">
        <v>0.97056158461224395</v>
      </c>
      <c r="DY20" s="12">
        <v>0.90573244144133969</v>
      </c>
      <c r="DZ20" s="12">
        <v>0.7683826702989438</v>
      </c>
      <c r="EA20" s="12">
        <v>0.54835424825432311</v>
      </c>
      <c r="EB20" s="12">
        <v>0.95300020103398586</v>
      </c>
      <c r="EC20" s="12">
        <v>8.9514615745426851E-2</v>
      </c>
      <c r="ED20" s="12">
        <v>0.86929992692920677</v>
      </c>
      <c r="EE20" s="12">
        <v>0.83802405742911823</v>
      </c>
      <c r="EF20" s="12">
        <v>0.69625081947010448</v>
      </c>
      <c r="EG20" s="12">
        <v>0.88352483819386773</v>
      </c>
      <c r="EH20" s="12">
        <v>0.52552146229064978</v>
      </c>
      <c r="EI20" s="12">
        <v>0.57061522258820097</v>
      </c>
      <c r="EJ20" s="12">
        <v>0.76076050117570326</v>
      </c>
      <c r="EK20" s="12">
        <v>0.70752717263816445</v>
      </c>
      <c r="EL20" s="12">
        <v>0.30463737943458757</v>
      </c>
      <c r="EM20" s="12">
        <v>0.60385818240049838</v>
      </c>
      <c r="EN20" s="12">
        <v>0.58182590809790413</v>
      </c>
      <c r="EO20" s="12">
        <v>0.15945112792922089</v>
      </c>
      <c r="EP20" s="12">
        <v>0.91729174928858859</v>
      </c>
      <c r="EQ20" s="12">
        <v>0.93862593589898846</v>
      </c>
      <c r="ER20" s="12">
        <v>0.74735004553113704</v>
      </c>
      <c r="ES20" s="12">
        <v>0.88830325555062084</v>
      </c>
      <c r="ET20" s="12">
        <v>0.23605250466675276</v>
      </c>
      <c r="EU20" s="12">
        <v>0.68286384548789614</v>
      </c>
      <c r="EV20" s="12">
        <v>0.21042363537356479</v>
      </c>
      <c r="EW20" s="12">
        <v>0.95679613952662068</v>
      </c>
      <c r="EX20" s="12">
        <v>0.21910982394695766</v>
      </c>
      <c r="EY20" s="12">
        <v>0.26921189125884659</v>
      </c>
      <c r="EZ20" s="12">
        <v>0.41707812672629652</v>
      </c>
      <c r="FA20" s="12">
        <v>0.12587990751879419</v>
      </c>
      <c r="FB20" s="12">
        <v>0.93155402683136113</v>
      </c>
      <c r="FC20" s="12">
        <v>0.36014899610094486</v>
      </c>
      <c r="FD20" s="12">
        <v>0.72247262740836815</v>
      </c>
      <c r="FE20" s="17">
        <f t="shared" si="0"/>
        <v>0.86155983507554557</v>
      </c>
      <c r="FF20" s="17">
        <f t="shared" si="1"/>
        <v>-0.25155983507554558</v>
      </c>
      <c r="FG20" s="17">
        <f t="shared" si="2"/>
        <v>6.3282350623235686E-2</v>
      </c>
    </row>
    <row r="21" spans="1:166" x14ac:dyDescent="0.25">
      <c r="A21" s="4" t="s">
        <v>31</v>
      </c>
      <c r="B21" s="6">
        <v>0.68</v>
      </c>
      <c r="C21" s="6">
        <v>1</v>
      </c>
      <c r="D21" s="6">
        <v>0.3</v>
      </c>
      <c r="E21" s="6">
        <v>0.09</v>
      </c>
      <c r="F21" s="6">
        <v>10.93</v>
      </c>
      <c r="G21" s="6">
        <v>1064283.02</v>
      </c>
      <c r="H21" s="6">
        <v>0.6</v>
      </c>
      <c r="I21" s="6">
        <v>34.28</v>
      </c>
      <c r="J21" s="6">
        <v>0.38</v>
      </c>
      <c r="K21" s="12">
        <v>0.28108684430938491</v>
      </c>
      <c r="L21" s="12">
        <v>0.95707969670038562</v>
      </c>
      <c r="M21" s="12">
        <v>0.24483143382636308</v>
      </c>
      <c r="N21" s="12">
        <v>0.97380225980927004</v>
      </c>
      <c r="O21" s="12">
        <v>0.45635480067528544</v>
      </c>
      <c r="P21" s="12">
        <v>0.67358927175234051</v>
      </c>
      <c r="Q21" s="12">
        <v>0.9205857759696191</v>
      </c>
      <c r="R21" s="12">
        <v>0.96382675879566815</v>
      </c>
      <c r="S21" s="12">
        <v>0.41408949931685168</v>
      </c>
      <c r="T21" s="12">
        <v>0.63875140241985739</v>
      </c>
      <c r="U21" s="12">
        <v>0.28706459676120089</v>
      </c>
      <c r="V21" s="12">
        <v>0.90736130496337619</v>
      </c>
      <c r="W21" s="12">
        <v>0.18529028700199102</v>
      </c>
      <c r="X21" s="12">
        <v>0.87559455415250975</v>
      </c>
      <c r="Y21" s="12">
        <v>0.40817507193631719</v>
      </c>
      <c r="Z21" s="12">
        <v>0.57940754129410421</v>
      </c>
      <c r="AA21" s="12">
        <v>0.90477051026116484</v>
      </c>
      <c r="AB21" s="12">
        <v>0.31267893889663068</v>
      </c>
      <c r="AC21" s="12">
        <v>0.80667204818209515</v>
      </c>
      <c r="AD21" s="12">
        <v>0.88540797541704652</v>
      </c>
      <c r="AE21" s="12">
        <v>1.008916495722656E-3</v>
      </c>
      <c r="AF21" s="12">
        <v>6.154804933311453E-2</v>
      </c>
      <c r="AG21" s="12">
        <v>0.5747996483582547</v>
      </c>
      <c r="AH21" s="12">
        <v>0.94756545453247287</v>
      </c>
      <c r="AI21" s="12">
        <v>0.79602037277865023</v>
      </c>
      <c r="AJ21" s="12">
        <v>0.4204388228303495</v>
      </c>
      <c r="AK21" s="12">
        <v>4.7695622131037618E-3</v>
      </c>
      <c r="AL21" s="12">
        <v>0.11855635406175513</v>
      </c>
      <c r="AM21" s="12">
        <v>0.655178918513173</v>
      </c>
      <c r="AN21" s="12">
        <v>0.19735248077602086</v>
      </c>
      <c r="AO21" s="12">
        <v>0.45900805800609745</v>
      </c>
      <c r="AP21" s="12">
        <v>0.82869764889844655</v>
      </c>
      <c r="AQ21" s="12">
        <v>0.78221830127457948</v>
      </c>
      <c r="AR21" s="12">
        <v>0.89080817512349231</v>
      </c>
      <c r="AS21" s="12">
        <v>0.45761695928872592</v>
      </c>
      <c r="AT21" s="12">
        <v>0.50778377265582209</v>
      </c>
      <c r="AU21" s="12">
        <v>0.36573401465227429</v>
      </c>
      <c r="AV21" s="12">
        <v>0.4416568863244098</v>
      </c>
      <c r="AW21" s="12">
        <v>0.1627692015342701</v>
      </c>
      <c r="AX21" s="12">
        <v>0.76383612419092928</v>
      </c>
      <c r="AY21" s="12">
        <v>0.17666734869369793</v>
      </c>
      <c r="AZ21" s="12">
        <v>0.37393793870896053</v>
      </c>
      <c r="BA21" s="12">
        <v>0.78822161740747554</v>
      </c>
      <c r="BB21" s="12">
        <v>0.65641045607479365</v>
      </c>
      <c r="BC21" s="12">
        <v>0.94079928743953756</v>
      </c>
      <c r="BD21" s="12">
        <v>0.32567360815741297</v>
      </c>
      <c r="BE21" s="12">
        <v>0.98001427236498739</v>
      </c>
      <c r="BF21" s="12">
        <v>0.93545975350961352</v>
      </c>
      <c r="BG21" s="12">
        <v>0.59152543829893434</v>
      </c>
      <c r="BH21" s="12">
        <v>0.69676434265926768</v>
      </c>
      <c r="BI21" s="12">
        <v>0.67229922440309986</v>
      </c>
      <c r="BJ21" s="12">
        <v>0.51448557943278628</v>
      </c>
      <c r="BK21" s="12">
        <v>0.25944960736170397</v>
      </c>
      <c r="BL21" s="12">
        <v>0.54735191039473774</v>
      </c>
      <c r="BM21" s="12">
        <v>0.52808811833647107</v>
      </c>
      <c r="BN21" s="12">
        <v>0.84337916565687054</v>
      </c>
      <c r="BO21" s="12">
        <v>0.29261103599835525</v>
      </c>
      <c r="BP21" s="12">
        <v>0.33170469563359284</v>
      </c>
      <c r="BQ21" s="12">
        <v>0.60720239365189566</v>
      </c>
      <c r="BR21" s="12">
        <v>0.21162772638622518</v>
      </c>
      <c r="BS21" s="12">
        <v>0.60780223235067088</v>
      </c>
      <c r="BT21" s="12">
        <v>0.69346502156305501</v>
      </c>
      <c r="BU21" s="12">
        <v>0.48818930162794816</v>
      </c>
      <c r="BV21" s="12">
        <v>0.25229601253856215</v>
      </c>
      <c r="BW21" s="12">
        <v>6.6179141428794885E-2</v>
      </c>
      <c r="BX21" s="12">
        <v>0.26926668574667623</v>
      </c>
      <c r="BY21" s="12">
        <v>0.52201587159319274</v>
      </c>
      <c r="BZ21" s="12">
        <v>0.13290484984272244</v>
      </c>
      <c r="CA21" s="12">
        <v>0.99228305298860875</v>
      </c>
      <c r="CB21" s="12">
        <v>0.40181942386120406</v>
      </c>
      <c r="CC21" s="12">
        <v>0.90733572844393318</v>
      </c>
      <c r="CD21" s="12">
        <v>0.17819747541815012</v>
      </c>
      <c r="CE21" s="12">
        <v>0.56664981806176484</v>
      </c>
      <c r="CF21" s="12">
        <v>0.21457018689674945</v>
      </c>
      <c r="CG21" s="12">
        <v>0.95533852697167632</v>
      </c>
      <c r="CH21" s="12">
        <v>0.5546276979710778</v>
      </c>
      <c r="CI21" s="12">
        <v>0.57589326787583406</v>
      </c>
      <c r="CJ21" s="12">
        <v>0.92861287152712313</v>
      </c>
      <c r="CK21" s="12">
        <v>0.49949035050905111</v>
      </c>
      <c r="CL21" s="12">
        <v>0.20122565774334944</v>
      </c>
      <c r="CM21" s="12">
        <v>0.51695902862666154</v>
      </c>
      <c r="CN21" s="12">
        <v>0.36806276439052688</v>
      </c>
      <c r="CO21" s="12">
        <v>0.17560422387004804</v>
      </c>
      <c r="CP21" s="12">
        <v>2.0342424724445141E-2</v>
      </c>
      <c r="CQ21" s="12">
        <v>0.80000458439009581</v>
      </c>
      <c r="CR21" s="12">
        <v>8.2430993692828691E-2</v>
      </c>
      <c r="CS21" s="12">
        <v>0.24669697900785881</v>
      </c>
      <c r="CT21" s="12">
        <v>0.35237002279713703</v>
      </c>
      <c r="CU21" s="12">
        <v>0.10935571695165469</v>
      </c>
      <c r="CV21" s="12">
        <v>0.29077995298817239</v>
      </c>
      <c r="CW21" s="12">
        <v>5.8309480604126773E-2</v>
      </c>
      <c r="CX21" s="12">
        <v>0.60456227661197837</v>
      </c>
      <c r="CY21" s="12">
        <v>0.55605949596964244</v>
      </c>
      <c r="CZ21" s="12">
        <v>0.52119605228640287</v>
      </c>
      <c r="DA21" s="12">
        <v>0.37286475962476351</v>
      </c>
      <c r="DB21" s="12">
        <v>3.9863689790998524E-2</v>
      </c>
      <c r="DC21" s="12">
        <v>0.379521082023898</v>
      </c>
      <c r="DD21" s="12">
        <v>0.11445570023629892</v>
      </c>
      <c r="DE21" s="12">
        <v>0.86794417353275377</v>
      </c>
      <c r="DF21" s="12">
        <v>0.8151811957118249</v>
      </c>
      <c r="DG21" s="12">
        <v>0.32543634478738159</v>
      </c>
      <c r="DH21" s="12">
        <v>0.27604091979041323</v>
      </c>
      <c r="DI21" s="12">
        <v>0.97913123560424498</v>
      </c>
      <c r="DJ21" s="12">
        <v>0.87093281198405759</v>
      </c>
      <c r="DK21" s="12">
        <v>5.8415245013109907E-2</v>
      </c>
      <c r="DL21" s="12">
        <v>0.37270567987807768</v>
      </c>
      <c r="DM21" s="12">
        <v>0.34013860745722624</v>
      </c>
      <c r="DN21" s="12">
        <v>0.89259903054015222</v>
      </c>
      <c r="DO21" s="12">
        <v>0.81105751304056128</v>
      </c>
      <c r="DP21" s="12">
        <v>0.51055529485270335</v>
      </c>
      <c r="DQ21" s="12">
        <v>0.97081656199057942</v>
      </c>
      <c r="DR21" s="12">
        <v>0.59802935204897301</v>
      </c>
      <c r="DS21" s="12">
        <v>0.15652637765243049</v>
      </c>
      <c r="DT21" s="12">
        <v>0.17239280674824864</v>
      </c>
      <c r="DU21" s="12">
        <v>0.46847809254705208</v>
      </c>
      <c r="DV21" s="12">
        <v>0.24677648120047491</v>
      </c>
      <c r="DW21" s="12">
        <v>0.5624607187885875</v>
      </c>
      <c r="DX21" s="12">
        <v>0.54685253229943176</v>
      </c>
      <c r="DY21" s="12">
        <v>0.82883860259409714</v>
      </c>
      <c r="DZ21" s="12">
        <v>0.46132303857538293</v>
      </c>
      <c r="EA21" s="12">
        <v>0.39958070036530502</v>
      </c>
      <c r="EB21" s="12">
        <v>0.92627922893095216</v>
      </c>
      <c r="EC21" s="12">
        <v>0.13467194998371379</v>
      </c>
      <c r="ED21" s="12">
        <v>0.37298021018172178</v>
      </c>
      <c r="EE21" s="12">
        <v>0.56266100498187055</v>
      </c>
      <c r="EF21" s="12">
        <v>0.39039930386357158</v>
      </c>
      <c r="EG21" s="12">
        <v>0.66229557682022533</v>
      </c>
      <c r="EH21" s="12">
        <v>0.21915099736064947</v>
      </c>
      <c r="EI21" s="12">
        <v>0.75105882220722431</v>
      </c>
      <c r="EJ21" s="12">
        <v>0.88073166469756814</v>
      </c>
      <c r="EK21" s="12">
        <v>0.2050222940453682</v>
      </c>
      <c r="EL21" s="12">
        <v>0.59280559131542876</v>
      </c>
      <c r="EM21" s="12">
        <v>0.97218553970076405</v>
      </c>
      <c r="EN21" s="12">
        <v>3.2184781992125266E-2</v>
      </c>
      <c r="EO21" s="12">
        <v>0.98026847371371062</v>
      </c>
      <c r="EP21" s="12">
        <v>0.609896799688594</v>
      </c>
      <c r="EQ21" s="12">
        <v>7.993024036045937E-2</v>
      </c>
      <c r="ER21" s="12">
        <v>0.80538190403919518</v>
      </c>
      <c r="ES21" s="12">
        <v>0.2589559124646803</v>
      </c>
      <c r="ET21" s="12">
        <v>0.48056180729340214</v>
      </c>
      <c r="EU21" s="12">
        <v>0.42410269377590382</v>
      </c>
      <c r="EV21" s="12">
        <v>0.88156037127817477</v>
      </c>
      <c r="EW21" s="12">
        <v>0.78166475579873962</v>
      </c>
      <c r="EX21" s="12">
        <v>0.29772663153077239</v>
      </c>
      <c r="EY21" s="12">
        <v>0.78565002425107311</v>
      </c>
      <c r="EZ21" s="12">
        <v>0.94624167865745668</v>
      </c>
      <c r="FA21" s="12">
        <v>0.13498885885875778</v>
      </c>
      <c r="FB21" s="12">
        <v>0.28229107516809715</v>
      </c>
      <c r="FC21" s="12">
        <v>0.60239913421487734</v>
      </c>
      <c r="FD21" s="12">
        <v>0.1203277161663171</v>
      </c>
      <c r="FE21" s="17">
        <f t="shared" si="0"/>
        <v>0.77144705164099747</v>
      </c>
      <c r="FF21" s="17">
        <f t="shared" si="1"/>
        <v>-9.1447051640997423E-2</v>
      </c>
      <c r="FG21" s="17">
        <f t="shared" si="2"/>
        <v>8.3625632538312494E-3</v>
      </c>
    </row>
    <row r="22" spans="1:166" x14ac:dyDescent="0.25">
      <c r="A22" s="4" t="s">
        <v>32</v>
      </c>
      <c r="B22" s="6">
        <v>0.85</v>
      </c>
      <c r="C22" s="6">
        <v>1</v>
      </c>
      <c r="D22" s="6">
        <v>0.33</v>
      </c>
      <c r="E22" s="6">
        <v>0.11</v>
      </c>
      <c r="F22" s="6">
        <v>11.46</v>
      </c>
      <c r="G22" s="6">
        <v>1108405.8400000001</v>
      </c>
      <c r="H22" s="6">
        <v>0.71</v>
      </c>
      <c r="I22" s="6">
        <v>33.31</v>
      </c>
      <c r="J22" s="6">
        <v>0.54</v>
      </c>
      <c r="K22" s="12">
        <v>5.9247823292927881E-2</v>
      </c>
      <c r="L22" s="12">
        <v>0.37631739055361435</v>
      </c>
      <c r="M22" s="12">
        <v>5.5594301070766017E-2</v>
      </c>
      <c r="N22" s="12">
        <v>9.6768237635265542E-2</v>
      </c>
      <c r="O22" s="12">
        <v>0.48901161391571435</v>
      </c>
      <c r="P22" s="12">
        <v>0.65605148950070402</v>
      </c>
      <c r="Q22" s="12">
        <v>0.90736578304624982</v>
      </c>
      <c r="R22" s="12">
        <v>0.99127626067527508</v>
      </c>
      <c r="S22" s="12">
        <v>0.88492458076144143</v>
      </c>
      <c r="T22" s="12">
        <v>0.6637813448504557</v>
      </c>
      <c r="U22" s="12">
        <v>4.4784738578104721E-2</v>
      </c>
      <c r="V22" s="12">
        <v>0.94514284307652052</v>
      </c>
      <c r="W22" s="12">
        <v>0.90659948653193634</v>
      </c>
      <c r="X22" s="12">
        <v>0.58335488140743874</v>
      </c>
      <c r="Y22" s="12">
        <v>0.87691263822285115</v>
      </c>
      <c r="Z22" s="12">
        <v>0.21159197550966624</v>
      </c>
      <c r="AA22" s="12">
        <v>0.6251843865012171</v>
      </c>
      <c r="AB22" s="12">
        <v>0.31623959924816536</v>
      </c>
      <c r="AC22" s="12">
        <v>0.27625345345182728</v>
      </c>
      <c r="AD22" s="12">
        <v>0.84422640457296394</v>
      </c>
      <c r="AE22" s="12">
        <v>0.73809485153389331</v>
      </c>
      <c r="AF22" s="12">
        <v>0.15144751423997549</v>
      </c>
      <c r="AG22" s="12">
        <v>0.79731847229316999</v>
      </c>
      <c r="AH22" s="12">
        <v>0.18887871341685825</v>
      </c>
      <c r="AI22" s="12">
        <v>0.32329885294093974</v>
      </c>
      <c r="AJ22" s="12">
        <v>0.58510831908520411</v>
      </c>
      <c r="AK22" s="12">
        <v>0.64628113581397928</v>
      </c>
      <c r="AL22" s="12">
        <v>0.67813101025313494</v>
      </c>
      <c r="AM22" s="12">
        <v>0.48348583138555457</v>
      </c>
      <c r="AN22" s="12">
        <v>0.39097627045501482</v>
      </c>
      <c r="AO22" s="12">
        <v>0.21538135114234758</v>
      </c>
      <c r="AP22" s="12">
        <v>0.74372148858419451</v>
      </c>
      <c r="AQ22" s="12">
        <v>0.16182615250962729</v>
      </c>
      <c r="AR22" s="12">
        <v>0.27980147556839008</v>
      </c>
      <c r="AS22" s="12">
        <v>6.9811822269632229E-2</v>
      </c>
      <c r="AT22" s="12">
        <v>0.90122470326043935</v>
      </c>
      <c r="AU22" s="12">
        <v>0.74740537473177315</v>
      </c>
      <c r="AV22" s="12">
        <v>0.87997818775543701</v>
      </c>
      <c r="AW22" s="12">
        <v>0.92230699242077596</v>
      </c>
      <c r="AX22" s="12">
        <v>0.76329905213345095</v>
      </c>
      <c r="AY22" s="12">
        <v>0.99041237255495118</v>
      </c>
      <c r="AZ22" s="12">
        <v>0.83608448675252656</v>
      </c>
      <c r="BA22" s="12">
        <v>0.20227220184901473</v>
      </c>
      <c r="BB22" s="12">
        <v>0.62742918999989483</v>
      </c>
      <c r="BC22" s="12">
        <v>0.11870887034870892</v>
      </c>
      <c r="BD22" s="12">
        <v>0.95825665670940152</v>
      </c>
      <c r="BE22" s="12">
        <v>0.52808181538466903</v>
      </c>
      <c r="BF22" s="12">
        <v>0.25288175947390878</v>
      </c>
      <c r="BG22" s="12">
        <v>0.6101996566213389</v>
      </c>
      <c r="BH22" s="12">
        <v>0.84919044971712443</v>
      </c>
      <c r="BI22" s="12">
        <v>0.44900465182245985</v>
      </c>
      <c r="BJ22" s="12">
        <v>0.39914572076068178</v>
      </c>
      <c r="BK22" s="12">
        <v>0.70851170345420666</v>
      </c>
      <c r="BL22" s="12">
        <v>0.34388305884696369</v>
      </c>
      <c r="BM22" s="12">
        <v>0.17984960846361786</v>
      </c>
      <c r="BN22" s="12">
        <v>3.9604259570891087E-2</v>
      </c>
      <c r="BO22" s="12">
        <v>0.78168192963693406</v>
      </c>
      <c r="BP22" s="12">
        <v>0.82480615873125229</v>
      </c>
      <c r="BQ22" s="12">
        <v>0.3095860024689352</v>
      </c>
      <c r="BR22" s="12">
        <v>8.3485914003768258E-2</v>
      </c>
      <c r="BS22" s="12">
        <v>0.20957917166198325</v>
      </c>
      <c r="BT22" s="12">
        <v>0.88064070592297516</v>
      </c>
      <c r="BU22" s="12">
        <v>0.7646111681439991</v>
      </c>
      <c r="BV22" s="12">
        <v>0.95153073844797387</v>
      </c>
      <c r="BW22" s="12">
        <v>3.7865058868639778E-2</v>
      </c>
      <c r="BX22" s="12">
        <v>0.41060290476507699</v>
      </c>
      <c r="BY22" s="12">
        <v>0.63988325142073044</v>
      </c>
      <c r="BZ22" s="12">
        <v>0.70333788477478698</v>
      </c>
      <c r="CA22" s="12">
        <v>0.99269119733210742</v>
      </c>
      <c r="CB22" s="12">
        <v>0.77097996351707565</v>
      </c>
      <c r="CC22" s="12">
        <v>0.27929846670948222</v>
      </c>
      <c r="CD22" s="12">
        <v>0.54775450293469419</v>
      </c>
      <c r="CE22" s="12">
        <v>0.79157632229039143</v>
      </c>
      <c r="CF22" s="12">
        <v>0.1939689602988689</v>
      </c>
      <c r="CG22" s="12">
        <v>0.21185343108196497</v>
      </c>
      <c r="CH22" s="12">
        <v>0.56653371689410237</v>
      </c>
      <c r="CI22" s="12">
        <v>0.39167045096531705</v>
      </c>
      <c r="CJ22" s="12">
        <v>0.1846276921973985</v>
      </c>
      <c r="CK22" s="12">
        <v>0.10687429339286658</v>
      </c>
      <c r="CL22" s="12">
        <v>0.82611568480502529</v>
      </c>
      <c r="CM22" s="12">
        <v>0.61244339210442711</v>
      </c>
      <c r="CN22" s="12">
        <v>8.1521083748423484E-2</v>
      </c>
      <c r="CO22" s="12">
        <v>0.54471581753590048</v>
      </c>
      <c r="CP22" s="12">
        <v>0.84203382571786711</v>
      </c>
      <c r="CQ22" s="12">
        <v>0.75947872889407098</v>
      </c>
      <c r="CR22" s="12">
        <v>0.61620698188445633</v>
      </c>
      <c r="CS22" s="12">
        <v>5.4209293288492555E-2</v>
      </c>
      <c r="CT22" s="12">
        <v>0.52449611447138922</v>
      </c>
      <c r="CU22" s="12">
        <v>0.82451026549382489</v>
      </c>
      <c r="CV22" s="12">
        <v>0.77439772123985451</v>
      </c>
      <c r="CW22" s="12">
        <v>0.48482593263021023</v>
      </c>
      <c r="CX22" s="12">
        <v>0.23397755445115453</v>
      </c>
      <c r="CY22" s="12">
        <v>0.9680014727750994</v>
      </c>
      <c r="CZ22" s="12">
        <v>0.53879232581310832</v>
      </c>
      <c r="DA22" s="12">
        <v>0.60553694016755177</v>
      </c>
      <c r="DB22" s="12">
        <v>0.44880855978686862</v>
      </c>
      <c r="DC22" s="12">
        <v>0.66756064516922597</v>
      </c>
      <c r="DD22" s="12">
        <v>0.57277917629018305</v>
      </c>
      <c r="DE22" s="12">
        <v>0.58081345842222931</v>
      </c>
      <c r="DF22" s="12">
        <v>0.54502445524873722</v>
      </c>
      <c r="DG22" s="12">
        <v>7.9891134738960812E-2</v>
      </c>
      <c r="DH22" s="12">
        <v>0.98325218419567206</v>
      </c>
      <c r="DI22" s="12">
        <v>0.13650610545503516</v>
      </c>
      <c r="DJ22" s="12">
        <v>0.5531528578026198</v>
      </c>
      <c r="DK22" s="12">
        <v>0.77522757120506358</v>
      </c>
      <c r="DL22" s="12">
        <v>0.45966862493213456</v>
      </c>
      <c r="DM22" s="12">
        <v>0.84363316748239203</v>
      </c>
      <c r="DN22" s="12">
        <v>0.17459492941969634</v>
      </c>
      <c r="DO22" s="12">
        <v>0.15614218188192119</v>
      </c>
      <c r="DP22" s="12">
        <v>0.95178658738625654</v>
      </c>
      <c r="DQ22" s="12">
        <v>0.68121791792591557</v>
      </c>
      <c r="DR22" s="12">
        <v>0.3331072281765094</v>
      </c>
      <c r="DS22" s="12">
        <v>0.85272567653076992</v>
      </c>
      <c r="DT22" s="12">
        <v>0.68491254278209668</v>
      </c>
      <c r="DU22" s="12">
        <v>0.55471123109088183</v>
      </c>
      <c r="DV22" s="12">
        <v>0.7828983324630463</v>
      </c>
      <c r="DW22" s="12">
        <v>0.46879264535244314</v>
      </c>
      <c r="DX22" s="12">
        <v>0.76965659535961473</v>
      </c>
      <c r="DY22" s="12">
        <v>0.21945395616654495</v>
      </c>
      <c r="DZ22" s="12">
        <v>0.18944293155388081</v>
      </c>
      <c r="EA22" s="12">
        <v>0.75347996098804915</v>
      </c>
      <c r="EB22" s="12">
        <v>9.8838832790824283E-2</v>
      </c>
      <c r="EC22" s="12">
        <v>0.49108331734083588</v>
      </c>
      <c r="ED22" s="12">
        <v>0.41503692570523643</v>
      </c>
      <c r="EE22" s="12">
        <v>0.48895886850205539</v>
      </c>
      <c r="EF22" s="12">
        <v>0.91225178679413277</v>
      </c>
      <c r="EG22" s="12">
        <v>0.56374146038689121</v>
      </c>
      <c r="EH22" s="12">
        <v>0.10108337717059324</v>
      </c>
      <c r="EI22" s="12">
        <v>5.2624712314534028E-3</v>
      </c>
      <c r="EJ22" s="12">
        <v>0.86376199407449405</v>
      </c>
      <c r="EK22" s="12">
        <v>0.78267265294752175</v>
      </c>
      <c r="EL22" s="12">
        <v>7.3168602071759792E-2</v>
      </c>
      <c r="EM22" s="12">
        <v>0.34597216895355587</v>
      </c>
      <c r="EN22" s="12">
        <v>0.98520073218521043</v>
      </c>
      <c r="EO22" s="12">
        <v>0.11913191275346602</v>
      </c>
      <c r="EP22" s="12">
        <v>0.20875217781337096</v>
      </c>
      <c r="EQ22" s="12">
        <v>0.5065698464452475</v>
      </c>
      <c r="ER22" s="12">
        <v>0.10185872075395674</v>
      </c>
      <c r="ES22" s="12">
        <v>0.32557375656458309</v>
      </c>
      <c r="ET22" s="12">
        <v>0.85578057719001854</v>
      </c>
      <c r="EU22" s="12">
        <v>0.97225743221319805</v>
      </c>
      <c r="EV22" s="12">
        <v>0.80398778075478439</v>
      </c>
      <c r="EW22" s="12">
        <v>0.56563736912009221</v>
      </c>
      <c r="EX22" s="12">
        <v>0.57574788998298265</v>
      </c>
      <c r="EY22" s="12">
        <v>0.42237598939793097</v>
      </c>
      <c r="EZ22" s="12">
        <v>0.12711345376346772</v>
      </c>
      <c r="FA22" s="12">
        <v>0.84418719092212913</v>
      </c>
      <c r="FB22" s="12">
        <v>0.12588431731292593</v>
      </c>
      <c r="FC22" s="12">
        <v>0.73050044329755737</v>
      </c>
      <c r="FD22" s="12">
        <v>0.90792617614891358</v>
      </c>
      <c r="FE22" s="17">
        <f t="shared" si="0"/>
        <v>0.79848640596747378</v>
      </c>
      <c r="FF22" s="17">
        <f t="shared" si="1"/>
        <v>5.15135940325262E-2</v>
      </c>
      <c r="FG22" s="17">
        <f t="shared" si="2"/>
        <v>2.6536503701479188E-3</v>
      </c>
    </row>
    <row r="23" spans="1:166" x14ac:dyDescent="0.25">
      <c r="A23" s="4" t="s">
        <v>33</v>
      </c>
      <c r="B23" s="6">
        <v>0.65</v>
      </c>
      <c r="C23" s="6">
        <v>1</v>
      </c>
      <c r="D23" s="6">
        <v>0.36</v>
      </c>
      <c r="E23" s="6">
        <v>0.14000000000000001</v>
      </c>
      <c r="F23" s="6">
        <v>10.52</v>
      </c>
      <c r="G23" s="6">
        <v>1067975.3700000001</v>
      </c>
      <c r="H23" s="6">
        <v>0.59</v>
      </c>
      <c r="I23" s="6">
        <v>33.06</v>
      </c>
      <c r="J23" s="6">
        <v>0.43</v>
      </c>
      <c r="K23" s="12">
        <v>0.58703496304604552</v>
      </c>
      <c r="L23" s="12">
        <v>0.54011666619543841</v>
      </c>
      <c r="M23" s="12">
        <v>0.41576160705717924</v>
      </c>
      <c r="N23" s="12">
        <v>0.5820560904037102</v>
      </c>
      <c r="O23" s="12">
        <v>0.61922123228186654</v>
      </c>
      <c r="P23" s="12">
        <v>0.59774560630095397</v>
      </c>
      <c r="Q23" s="12">
        <v>0.15845810140321015</v>
      </c>
      <c r="R23" s="12">
        <v>0.16294022116852924</v>
      </c>
      <c r="S23" s="12">
        <v>0.72084726319954406</v>
      </c>
      <c r="T23" s="12">
        <v>0.37905857616251526</v>
      </c>
      <c r="U23" s="12">
        <v>0.4613412878216453</v>
      </c>
      <c r="V23" s="12">
        <v>0.8028079525429811</v>
      </c>
      <c r="W23" s="12">
        <v>0.99959336507253971</v>
      </c>
      <c r="X23" s="12">
        <v>0.98371589182787345</v>
      </c>
      <c r="Y23" s="12">
        <v>0.62043777145844892</v>
      </c>
      <c r="Z23" s="12">
        <v>0.22918804303371898</v>
      </c>
      <c r="AA23" s="12">
        <v>1.1133237379271077E-2</v>
      </c>
      <c r="AB23" s="12">
        <v>8.230403970490352E-2</v>
      </c>
      <c r="AC23" s="12">
        <v>0.65874335673412054</v>
      </c>
      <c r="AD23" s="12">
        <v>0.80519386508158985</v>
      </c>
      <c r="AE23" s="12">
        <v>0.15720926614244501</v>
      </c>
      <c r="AF23" s="12">
        <v>0.19279466464888484</v>
      </c>
      <c r="AG23" s="12">
        <v>0.65315920146764594</v>
      </c>
      <c r="AH23" s="12">
        <v>0.5357643005100674</v>
      </c>
      <c r="AI23" s="12">
        <v>1.7532295849917223E-2</v>
      </c>
      <c r="AJ23" s="12">
        <v>0.65496102166238046</v>
      </c>
      <c r="AK23" s="12">
        <v>0.594945978272721</v>
      </c>
      <c r="AL23" s="12">
        <v>0.88579923573443198</v>
      </c>
      <c r="AM23" s="12">
        <v>0.87072368492116858</v>
      </c>
      <c r="AN23" s="12">
        <v>0.41422829824956264</v>
      </c>
      <c r="AO23" s="12">
        <v>0.46260620639394945</v>
      </c>
      <c r="AP23" s="12">
        <v>0.49441719624961011</v>
      </c>
      <c r="AQ23" s="12">
        <v>0.5510955949144386</v>
      </c>
      <c r="AR23" s="12">
        <v>0.81732461009809809</v>
      </c>
      <c r="AS23" s="12">
        <v>0.12077926267197403</v>
      </c>
      <c r="AT23" s="12">
        <v>0.76806880453224935</v>
      </c>
      <c r="AU23" s="12">
        <v>0.16121205908292413</v>
      </c>
      <c r="AV23" s="12">
        <v>0.12629975341499688</v>
      </c>
      <c r="AW23" s="12">
        <v>0.155065446797228</v>
      </c>
      <c r="AX23" s="12">
        <v>0.82634350914500876</v>
      </c>
      <c r="AY23" s="12">
        <v>8.4309002330172911E-3</v>
      </c>
      <c r="AZ23" s="12">
        <v>6.3377003271692933E-2</v>
      </c>
      <c r="BA23" s="12">
        <v>0.85254129730262029</v>
      </c>
      <c r="BB23" s="12">
        <v>0.25604820814645524</v>
      </c>
      <c r="BC23" s="12">
        <v>0.92028680440812649</v>
      </c>
      <c r="BD23" s="12">
        <v>0.73622164428140047</v>
      </c>
      <c r="BE23" s="12">
        <v>0.76499800114992833</v>
      </c>
      <c r="BF23" s="12">
        <v>0.64810567345770353</v>
      </c>
      <c r="BG23" s="12">
        <v>0.81959416068910518</v>
      </c>
      <c r="BH23" s="12">
        <v>0.18670465613003218</v>
      </c>
      <c r="BI23" s="12">
        <v>0.60922763091615229</v>
      </c>
      <c r="BJ23" s="12">
        <v>0.25462894758876276</v>
      </c>
      <c r="BK23" s="12">
        <v>0.75979075413856056</v>
      </c>
      <c r="BL23" s="12">
        <v>0.4145599208324382</v>
      </c>
      <c r="BM23" s="12">
        <v>8.0689553777937295E-2</v>
      </c>
      <c r="BN23" s="12">
        <v>0.14740247334012346</v>
      </c>
      <c r="BO23" s="12">
        <v>0.57214637235081145</v>
      </c>
      <c r="BP23" s="12">
        <v>0.38330031970402989</v>
      </c>
      <c r="BQ23" s="12">
        <v>0.71960433711176097</v>
      </c>
      <c r="BR23" s="12">
        <v>0.69093002231420775</v>
      </c>
      <c r="BS23" s="12">
        <v>0.95350780238119526</v>
      </c>
      <c r="BT23" s="12">
        <v>0.9971147962386856</v>
      </c>
      <c r="BU23" s="12">
        <v>0.64919185429977244</v>
      </c>
      <c r="BV23" s="12">
        <v>0.36857000947268026</v>
      </c>
      <c r="BW23" s="12">
        <v>9.104578325526258E-2</v>
      </c>
      <c r="BX23" s="12">
        <v>0.95595581909070781</v>
      </c>
      <c r="BY23" s="12">
        <v>0.71765116507524651</v>
      </c>
      <c r="BZ23" s="12">
        <v>0.99923081845438688</v>
      </c>
      <c r="CA23" s="12">
        <v>0.94610805770463702</v>
      </c>
      <c r="CB23" s="12">
        <v>0.45437387087702363</v>
      </c>
      <c r="CC23" s="12">
        <v>0.24929661440206574</v>
      </c>
      <c r="CD23" s="12">
        <v>6.0577055626076404E-2</v>
      </c>
      <c r="CE23" s="12">
        <v>0.30721567697744045</v>
      </c>
      <c r="CF23" s="12">
        <v>0.89627465674863616</v>
      </c>
      <c r="CG23" s="12">
        <v>0.86257818466531933</v>
      </c>
      <c r="CH23" s="12">
        <v>0.52172749189221623</v>
      </c>
      <c r="CI23" s="12">
        <v>0.59752205384965584</v>
      </c>
      <c r="CJ23" s="12">
        <v>0.31351389674441377</v>
      </c>
      <c r="CK23" s="12">
        <v>2.7976315072577917E-2</v>
      </c>
      <c r="CL23" s="12">
        <v>0.97603736973559019</v>
      </c>
      <c r="CM23" s="12">
        <v>0.72321737234404437</v>
      </c>
      <c r="CN23" s="12">
        <v>0.81581826846695882</v>
      </c>
      <c r="CO23" s="12">
        <v>0.89899730772344444</v>
      </c>
      <c r="CP23" s="12">
        <v>0.10543219837816575</v>
      </c>
      <c r="CQ23" s="12">
        <v>0.35513021504233322</v>
      </c>
      <c r="CR23" s="12">
        <v>0.57912006430145102</v>
      </c>
      <c r="CS23" s="12">
        <v>3.1171246803462505E-2</v>
      </c>
      <c r="CT23" s="12">
        <v>0.24318165740026942</v>
      </c>
      <c r="CU23" s="12">
        <v>0.52152719359597632</v>
      </c>
      <c r="CV23" s="12">
        <v>0.35556476861880593</v>
      </c>
      <c r="CW23" s="12">
        <v>0.5757068467269929</v>
      </c>
      <c r="CX23" s="12">
        <v>4.1624722974088479E-3</v>
      </c>
      <c r="CY23" s="12">
        <v>0.89330316237245111</v>
      </c>
      <c r="CZ23" s="12">
        <v>0.63398421362170043</v>
      </c>
      <c r="DA23" s="12">
        <v>0.37299100041683042</v>
      </c>
      <c r="DB23" s="12">
        <v>9.6514166649237954E-2</v>
      </c>
      <c r="DC23" s="12">
        <v>0.56545367477105746</v>
      </c>
      <c r="DD23" s="12">
        <v>0.30769271439100854</v>
      </c>
      <c r="DE23" s="12">
        <v>5.3672075525430296E-2</v>
      </c>
      <c r="DF23" s="12">
        <v>0.3519796577457871</v>
      </c>
      <c r="DG23" s="12">
        <v>0.92299413373563333</v>
      </c>
      <c r="DH23" s="12">
        <v>0.91543624824815562</v>
      </c>
      <c r="DI23" s="12">
        <v>0.700714596955886</v>
      </c>
      <c r="DJ23" s="12">
        <v>0.55037364469104921</v>
      </c>
      <c r="DK23" s="12">
        <v>0.93617615016579026</v>
      </c>
      <c r="DL23" s="12">
        <v>1.9126769085712314E-2</v>
      </c>
      <c r="DM23" s="12">
        <v>0.50739132231946149</v>
      </c>
      <c r="DN23" s="12">
        <v>0.62439507170097508</v>
      </c>
      <c r="DO23" s="12">
        <v>0.89069257636016375</v>
      </c>
      <c r="DP23" s="12">
        <v>0.71090008825536921</v>
      </c>
      <c r="DQ23" s="12">
        <v>0.47095795586666167</v>
      </c>
      <c r="DR23" s="12">
        <v>0.47209279305159257</v>
      </c>
      <c r="DS23" s="12">
        <v>0.25314734860255628</v>
      </c>
      <c r="DT23" s="12">
        <v>0.36479132778581191</v>
      </c>
      <c r="DU23" s="12">
        <v>0.9769430627323058</v>
      </c>
      <c r="DV23" s="12">
        <v>0.4495291744116745</v>
      </c>
      <c r="DW23" s="12">
        <v>0.1299819037647777</v>
      </c>
      <c r="DX23" s="12">
        <v>0.85883257932185408</v>
      </c>
      <c r="DY23" s="12">
        <v>0.88798769786915444</v>
      </c>
      <c r="DZ23" s="12">
        <v>0.15545186094919561</v>
      </c>
      <c r="EA23" s="12">
        <v>0.52882904382513207</v>
      </c>
      <c r="EB23" s="12">
        <v>0.12883225603252257</v>
      </c>
      <c r="EC23" s="12">
        <v>0.35930602517480215</v>
      </c>
      <c r="ED23" s="12">
        <v>0.13500145059463253</v>
      </c>
      <c r="EE23" s="12">
        <v>8.2196674095279865E-2</v>
      </c>
      <c r="EF23" s="12">
        <v>0.57484155626011413</v>
      </c>
      <c r="EG23" s="12">
        <v>0.41766751679441405</v>
      </c>
      <c r="EH23" s="12">
        <v>0.15987110686843375</v>
      </c>
      <c r="EI23" s="12">
        <v>0.1804297475105282</v>
      </c>
      <c r="EJ23" s="12">
        <v>0.66991835227997598</v>
      </c>
      <c r="EK23" s="12">
        <v>9.1813362353908246E-2</v>
      </c>
      <c r="EL23" s="12">
        <v>0.83489554494749907</v>
      </c>
      <c r="EM23" s="12">
        <v>0.38998280716976241</v>
      </c>
      <c r="EN23" s="12">
        <v>0.37827683883054863</v>
      </c>
      <c r="EO23" s="12">
        <v>0.87451855889464825</v>
      </c>
      <c r="EP23" s="12">
        <v>0.53134352353671199</v>
      </c>
      <c r="EQ23" s="12">
        <v>0.8123309844415606</v>
      </c>
      <c r="ER23" s="12">
        <v>0.64503140625000588</v>
      </c>
      <c r="ES23" s="12">
        <v>0.43329192914622505</v>
      </c>
      <c r="ET23" s="12">
        <v>0.58224868032564803</v>
      </c>
      <c r="EU23" s="12">
        <v>0.29113575234587852</v>
      </c>
      <c r="EV23" s="12">
        <v>2.308636582266943E-2</v>
      </c>
      <c r="EW23" s="12">
        <v>0.52648031281717222</v>
      </c>
      <c r="EX23" s="12">
        <v>0.49338804790488167</v>
      </c>
      <c r="EY23" s="12">
        <v>0.5878027390416547</v>
      </c>
      <c r="EZ23" s="12">
        <v>0.62146518975101517</v>
      </c>
      <c r="FA23" s="12">
        <v>0.3920269413760552</v>
      </c>
      <c r="FB23" s="12">
        <v>0.87407071999521779</v>
      </c>
      <c r="FC23" s="12">
        <v>0.85361903620348978</v>
      </c>
      <c r="FD23" s="12">
        <v>0.13118945488214773</v>
      </c>
      <c r="FE23" s="17">
        <f t="shared" si="0"/>
        <v>0.77148119327643516</v>
      </c>
      <c r="FF23" s="17">
        <f t="shared" si="1"/>
        <v>-0.12148119327643514</v>
      </c>
      <c r="FG23" s="17">
        <f t="shared" si="2"/>
        <v>1.475768031986659E-2</v>
      </c>
    </row>
    <row r="24" spans="1:166" x14ac:dyDescent="0.25">
      <c r="A24" s="4" t="s">
        <v>34</v>
      </c>
      <c r="B24" s="6">
        <v>0.56999999999999995</v>
      </c>
      <c r="C24" s="6">
        <v>1</v>
      </c>
      <c r="D24" s="6">
        <v>0.28999999999999998</v>
      </c>
      <c r="E24" s="6">
        <v>0.09</v>
      </c>
      <c r="F24" s="6">
        <v>8.86</v>
      </c>
      <c r="G24" s="6">
        <v>648352.03</v>
      </c>
      <c r="H24" s="6">
        <v>0.6</v>
      </c>
      <c r="I24" s="6">
        <v>33.380000000000003</v>
      </c>
      <c r="J24" s="6">
        <v>0.38</v>
      </c>
      <c r="K24" s="12">
        <v>0.78914840298325262</v>
      </c>
      <c r="L24" s="12">
        <v>0.483216953739671</v>
      </c>
      <c r="M24" s="12">
        <v>0.98525169476036056</v>
      </c>
      <c r="N24" s="12">
        <v>0.12652799530540415</v>
      </c>
      <c r="O24" s="12">
        <v>0.81468728018472059</v>
      </c>
      <c r="P24" s="12">
        <v>2.4948542944217222E-2</v>
      </c>
      <c r="Q24" s="12">
        <v>8.7053414719998168E-2</v>
      </c>
      <c r="R24" s="12">
        <v>0.14569187753494484</v>
      </c>
      <c r="S24" s="12">
        <v>0.18742196079072559</v>
      </c>
      <c r="T24" s="12">
        <v>0.35681675240496014</v>
      </c>
      <c r="U24" s="12">
        <v>0.61514214945705792</v>
      </c>
      <c r="V24" s="12">
        <v>0.93838029891826213</v>
      </c>
      <c r="W24" s="12">
        <v>0.16147928075155826</v>
      </c>
      <c r="X24" s="12">
        <v>0.17702127003138413</v>
      </c>
      <c r="Y24" s="12">
        <v>0.46726339417713736</v>
      </c>
      <c r="Z24" s="12">
        <v>0.24036153663045734</v>
      </c>
      <c r="AA24" s="12">
        <v>0.52606481547380368</v>
      </c>
      <c r="AB24" s="12">
        <v>0.57335354459031884</v>
      </c>
      <c r="AC24" s="12">
        <v>0.62474842550104659</v>
      </c>
      <c r="AD24" s="12">
        <v>0.63914500036054234</v>
      </c>
      <c r="AE24" s="12">
        <v>6.8490311344871824E-2</v>
      </c>
      <c r="AF24" s="12">
        <v>0.81081379418010002</v>
      </c>
      <c r="AG24" s="12">
        <v>0.96223495328834852</v>
      </c>
      <c r="AH24" s="12">
        <v>0.19656358827712284</v>
      </c>
      <c r="AI24" s="12">
        <v>0.74472270845600119</v>
      </c>
      <c r="AJ24" s="12">
        <v>0.41212425412787768</v>
      </c>
      <c r="AK24" s="12">
        <v>0.84808885250354404</v>
      </c>
      <c r="AL24" s="12">
        <v>0.30970874188837327</v>
      </c>
      <c r="AM24" s="12">
        <v>0.45301327812446002</v>
      </c>
      <c r="AN24" s="12">
        <v>0.39210821850953426</v>
      </c>
      <c r="AO24" s="12">
        <v>0.24107898201942501</v>
      </c>
      <c r="AP24" s="12">
        <v>0.69537035136188807</v>
      </c>
      <c r="AQ24" s="12">
        <v>0.32268025492138019</v>
      </c>
      <c r="AR24" s="12">
        <v>0.51254404529841613</v>
      </c>
      <c r="AS24" s="12">
        <v>0.75567942606691874</v>
      </c>
      <c r="AT24" s="12">
        <v>4.2975804884884172E-2</v>
      </c>
      <c r="AU24" s="12">
        <v>0.75661444026059088</v>
      </c>
      <c r="AV24" s="12">
        <v>0.38891795758130576</v>
      </c>
      <c r="AW24" s="12">
        <v>0.3451850080715082</v>
      </c>
      <c r="AX24" s="12">
        <v>0.48669511606139981</v>
      </c>
      <c r="AY24" s="12">
        <v>0.10602694651099109</v>
      </c>
      <c r="AZ24" s="12">
        <v>0.74465778702719443</v>
      </c>
      <c r="BA24" s="12">
        <v>0.39588164973461071</v>
      </c>
      <c r="BB24" s="12">
        <v>0.66549850150391787</v>
      </c>
      <c r="BC24" s="12">
        <v>0.69141941978912735</v>
      </c>
      <c r="BD24" s="12">
        <v>0.57747663585706088</v>
      </c>
      <c r="BE24" s="12">
        <v>0.80076665069587838</v>
      </c>
      <c r="BF24" s="12">
        <v>0.65652185230206284</v>
      </c>
      <c r="BG24" s="12">
        <v>0.94395935075925985</v>
      </c>
      <c r="BH24" s="12">
        <v>0.83083425243014419</v>
      </c>
      <c r="BI24" s="12">
        <v>0.11542991624254662</v>
      </c>
      <c r="BJ24" s="12">
        <v>0.11787619281280382</v>
      </c>
      <c r="BK24" s="12">
        <v>0.57795527828487681</v>
      </c>
      <c r="BL24" s="12">
        <v>0.70804742733100456</v>
      </c>
      <c r="BM24" s="12">
        <v>0.74466794311018902</v>
      </c>
      <c r="BN24" s="12">
        <v>0.25118091087951488</v>
      </c>
      <c r="BO24" s="12">
        <v>0.31368888321805544</v>
      </c>
      <c r="BP24" s="12">
        <v>0.97806287015279281</v>
      </c>
      <c r="BQ24" s="12">
        <v>1.7623411204471418E-2</v>
      </c>
      <c r="BR24" s="12">
        <v>0.12286158609234987</v>
      </c>
      <c r="BS24" s="12">
        <v>0.54175355829895566</v>
      </c>
      <c r="BT24" s="12">
        <v>0.28874744515244644</v>
      </c>
      <c r="BU24" s="12">
        <v>0.89194461715324591</v>
      </c>
      <c r="BV24" s="12">
        <v>0.15450734905196395</v>
      </c>
      <c r="BW24" s="12">
        <v>1.9052219582158525E-2</v>
      </c>
      <c r="BX24" s="12">
        <v>0.15437664021000874</v>
      </c>
      <c r="BY24" s="12">
        <v>0.14962796978839665</v>
      </c>
      <c r="BZ24" s="12">
        <v>0.85900584146021008</v>
      </c>
      <c r="CA24" s="12">
        <v>0.89042657244151624</v>
      </c>
      <c r="CB24" s="12">
        <v>0.54949927385026676</v>
      </c>
      <c r="CC24" s="12">
        <v>0.39199538297151981</v>
      </c>
      <c r="CD24" s="12">
        <v>0.50097614635669618</v>
      </c>
      <c r="CE24" s="12">
        <v>0.12777336313705323</v>
      </c>
      <c r="CF24" s="12">
        <v>0.24299634848760898</v>
      </c>
      <c r="CG24" s="12">
        <v>0.87647101572457353</v>
      </c>
      <c r="CH24" s="12">
        <v>0.97118277701000033</v>
      </c>
      <c r="CI24" s="12">
        <v>0.73163265592247917</v>
      </c>
      <c r="CJ24" s="12">
        <v>0.1058409975249851</v>
      </c>
      <c r="CK24" s="12">
        <v>0.30947508859500317</v>
      </c>
      <c r="CL24" s="12">
        <v>0.52110478338353505</v>
      </c>
      <c r="CM24" s="12">
        <v>0.12046360987087557</v>
      </c>
      <c r="CN24" s="12">
        <v>0.75186256983654087</v>
      </c>
      <c r="CO24" s="12">
        <v>0.38011654790304472</v>
      </c>
      <c r="CP24" s="12">
        <v>0.90935525500119174</v>
      </c>
      <c r="CQ24" s="12">
        <v>0.93100393001690107</v>
      </c>
      <c r="CR24" s="12">
        <v>0.98515977357132611</v>
      </c>
      <c r="CS24" s="12">
        <v>0.94200093255693118</v>
      </c>
      <c r="CT24" s="12">
        <v>0.92421638334476464</v>
      </c>
      <c r="CU24" s="12">
        <v>0.16313246843958606</v>
      </c>
      <c r="CV24" s="12">
        <v>4.0792008706468486E-2</v>
      </c>
      <c r="CW24" s="12">
        <v>0.61062280245155409</v>
      </c>
      <c r="CX24" s="12">
        <v>0.46645798274753225</v>
      </c>
      <c r="CY24" s="12">
        <v>0.14901953247220301</v>
      </c>
      <c r="CZ24" s="12">
        <v>0.91874532293591804</v>
      </c>
      <c r="DA24" s="12">
        <v>0.61061146235914321</v>
      </c>
      <c r="DB24" s="12">
        <v>0.22352375252996648</v>
      </c>
      <c r="DC24" s="12">
        <v>0.83892086401852295</v>
      </c>
      <c r="DD24" s="12">
        <v>0.80714597952987599</v>
      </c>
      <c r="DE24" s="12">
        <v>0.29809297717899108</v>
      </c>
      <c r="DF24" s="12">
        <v>8.415007995279622E-2</v>
      </c>
      <c r="DG24" s="12">
        <v>0.91157746931863182</v>
      </c>
      <c r="DH24" s="12">
        <v>0.91617112711832427</v>
      </c>
      <c r="DI24" s="12">
        <v>0.96046568434783386</v>
      </c>
      <c r="DJ24" s="12">
        <v>0.16554752990518495</v>
      </c>
      <c r="DK24" s="12">
        <v>0.49485649830182588</v>
      </c>
      <c r="DL24" s="12">
        <v>0.76603284842086761</v>
      </c>
      <c r="DM24" s="12">
        <v>0.19080116977035233</v>
      </c>
      <c r="DN24" s="12">
        <v>0.43147134154258104</v>
      </c>
      <c r="DO24" s="12">
        <v>0.55217100400696151</v>
      </c>
      <c r="DP24" s="12">
        <v>0.55208342133971999</v>
      </c>
      <c r="DQ24" s="12">
        <v>0.53047699321334052</v>
      </c>
      <c r="DR24" s="12">
        <v>0.65904985897417101</v>
      </c>
      <c r="DS24" s="12">
        <v>0.97371021913888689</v>
      </c>
      <c r="DT24" s="12">
        <v>0.91222668478464108</v>
      </c>
      <c r="DU24" s="12">
        <v>7.5178642105912852E-2</v>
      </c>
      <c r="DV24" s="12">
        <v>0.61812865723228783</v>
      </c>
      <c r="DW24" s="12">
        <v>0.59431175810578285</v>
      </c>
      <c r="DX24" s="12">
        <v>0.92535203272994904</v>
      </c>
      <c r="DY24" s="12">
        <v>8.9893068192572589E-2</v>
      </c>
      <c r="DZ24" s="12">
        <v>0.11372461729189798</v>
      </c>
      <c r="EA24" s="12">
        <v>0.97572613330290547</v>
      </c>
      <c r="EB24" s="12">
        <v>0.44852399884328087</v>
      </c>
      <c r="EC24" s="12">
        <v>0.93378692139562636</v>
      </c>
      <c r="ED24" s="12">
        <v>0.3371571395691737</v>
      </c>
      <c r="EE24" s="12">
        <v>0.8478109970633505</v>
      </c>
      <c r="EF24" s="12">
        <v>7.5157997610298843E-2</v>
      </c>
      <c r="EG24" s="12">
        <v>0.69768135668516695</v>
      </c>
      <c r="EH24" s="12">
        <v>0.37593809474092388</v>
      </c>
      <c r="EI24" s="12">
        <v>0.79773062450657439</v>
      </c>
      <c r="EJ24" s="12">
        <v>0.37094816453227142</v>
      </c>
      <c r="EK24" s="12">
        <v>0.56589495393497669</v>
      </c>
      <c r="EL24" s="12">
        <v>0.24421467194612778</v>
      </c>
      <c r="EM24" s="12">
        <v>0.56819258690413843</v>
      </c>
      <c r="EN24" s="12">
        <v>0.64833141541284567</v>
      </c>
      <c r="EO24" s="12">
        <v>0.24922589337597301</v>
      </c>
      <c r="EP24" s="12">
        <v>0.95638143953964361</v>
      </c>
      <c r="EQ24" s="12">
        <v>0.3570184932970949</v>
      </c>
      <c r="ER24" s="12">
        <v>0.99539509624856504</v>
      </c>
      <c r="ES24" s="12">
        <v>0.59796634156013173</v>
      </c>
      <c r="ET24" s="12">
        <v>0.58938893175014062</v>
      </c>
      <c r="EU24" s="12">
        <v>0.66772587345935985</v>
      </c>
      <c r="EV24" s="12">
        <v>0.40924475662759152</v>
      </c>
      <c r="EW24" s="12">
        <v>0.20312026134248784</v>
      </c>
      <c r="EX24" s="12">
        <v>0.57994540526284666</v>
      </c>
      <c r="EY24" s="12">
        <v>0.87028116299636105</v>
      </c>
      <c r="EZ24" s="12">
        <v>0.37582124150959761</v>
      </c>
      <c r="FA24" s="12">
        <v>0.98242355405300985</v>
      </c>
      <c r="FB24" s="12">
        <v>0.28171096170021359</v>
      </c>
      <c r="FC24" s="12">
        <v>0.24055566108915249</v>
      </c>
      <c r="FD24" s="12">
        <v>0.61654211181851848</v>
      </c>
      <c r="FE24" s="17">
        <f t="shared" si="0"/>
        <v>0.49685373158701607</v>
      </c>
      <c r="FF24" s="17">
        <f t="shared" si="1"/>
        <v>7.3146268412983884E-2</v>
      </c>
      <c r="FG24" s="17">
        <f t="shared" si="2"/>
        <v>5.3503765827442838E-3</v>
      </c>
    </row>
    <row r="25" spans="1:166" x14ac:dyDescent="0.25">
      <c r="A25" s="4" t="s">
        <v>35</v>
      </c>
      <c r="B25" s="6">
        <v>0.76</v>
      </c>
      <c r="C25" s="6">
        <v>1</v>
      </c>
      <c r="D25" s="6">
        <v>0.28999999999999998</v>
      </c>
      <c r="E25" s="6">
        <v>0.08</v>
      </c>
      <c r="F25" s="6">
        <v>8.98</v>
      </c>
      <c r="G25" s="6">
        <v>739739.84</v>
      </c>
      <c r="H25" s="6">
        <v>0.66</v>
      </c>
      <c r="I25" s="6">
        <v>33</v>
      </c>
      <c r="J25" s="6">
        <v>0.52</v>
      </c>
      <c r="K25" s="12">
        <v>0.82342025145266873</v>
      </c>
      <c r="L25" s="12">
        <v>7.4936666975670918E-2</v>
      </c>
      <c r="M25" s="12">
        <v>0.99559576492997404</v>
      </c>
      <c r="N25" s="12">
        <v>0.52770344526178292</v>
      </c>
      <c r="O25" s="12">
        <v>0.57988040969853216</v>
      </c>
      <c r="P25" s="12">
        <v>0.4706384780079238</v>
      </c>
      <c r="Q25" s="12">
        <v>0.61999553291744114</v>
      </c>
      <c r="R25" s="12">
        <v>6.8647784592407834E-2</v>
      </c>
      <c r="S25" s="12">
        <v>0.51755018904416428</v>
      </c>
      <c r="T25" s="12">
        <v>0.38975182311213374</v>
      </c>
      <c r="U25" s="12">
        <v>0.56455279029479932</v>
      </c>
      <c r="V25" s="12">
        <v>0.15522632049303764</v>
      </c>
      <c r="W25" s="12">
        <v>0.47543171540860418</v>
      </c>
      <c r="X25" s="12">
        <v>0.81924890635422509</v>
      </c>
      <c r="Y25" s="12">
        <v>0.45101136164404143</v>
      </c>
      <c r="Z25" s="12">
        <v>0.32819143825254116</v>
      </c>
      <c r="AA25" s="12">
        <v>0.57398897729414833</v>
      </c>
      <c r="AB25" s="12">
        <v>0.41367452251535697</v>
      </c>
      <c r="AC25" s="12">
        <v>5.7195536554805693E-2</v>
      </c>
      <c r="AD25" s="12">
        <v>9.6897923999033297E-2</v>
      </c>
      <c r="AE25" s="12">
        <v>0.63475968026830776</v>
      </c>
      <c r="AF25" s="12">
        <v>0.21394415665475941</v>
      </c>
      <c r="AG25" s="12">
        <v>0.27605680262424326</v>
      </c>
      <c r="AH25" s="12">
        <v>0.35820888196694545</v>
      </c>
      <c r="AI25" s="12">
        <v>0.78191814250951086</v>
      </c>
      <c r="AJ25" s="12">
        <v>0.73377089168440823</v>
      </c>
      <c r="AK25" s="12">
        <v>0.3752764863391127</v>
      </c>
      <c r="AL25" s="12">
        <v>0.39413032527819392</v>
      </c>
      <c r="AM25" s="12">
        <v>0.19714446958730247</v>
      </c>
      <c r="AN25" s="12">
        <v>0.48182440370049073</v>
      </c>
      <c r="AO25" s="12">
        <v>0.39700909303185372</v>
      </c>
      <c r="AP25" s="12">
        <v>0.75368687734822037</v>
      </c>
      <c r="AQ25" s="12">
        <v>0.3856134407172821</v>
      </c>
      <c r="AR25" s="12">
        <v>0.39223435023061126</v>
      </c>
      <c r="AS25" s="12">
        <v>7.425304234679353E-3</v>
      </c>
      <c r="AT25" s="12">
        <v>0.92214478778596976</v>
      </c>
      <c r="AU25" s="12">
        <v>3.6778829068651153E-2</v>
      </c>
      <c r="AV25" s="12">
        <v>0.75689841007610048</v>
      </c>
      <c r="AW25" s="12">
        <v>0.76904872278174519</v>
      </c>
      <c r="AX25" s="12">
        <v>0.90321185284473438</v>
      </c>
      <c r="AY25" s="12">
        <v>0.99645560835285885</v>
      </c>
      <c r="AZ25" s="12">
        <v>0.97433239158900886</v>
      </c>
      <c r="BA25" s="12">
        <v>0.67121588843061686</v>
      </c>
      <c r="BB25" s="12">
        <v>0.43730308299830289</v>
      </c>
      <c r="BC25" s="12">
        <v>0.48959074472367736</v>
      </c>
      <c r="BD25" s="12">
        <v>0.36501595932043063</v>
      </c>
      <c r="BE25" s="12">
        <v>0.8222973808836882</v>
      </c>
      <c r="BF25" s="12">
        <v>0.34408016107051642</v>
      </c>
      <c r="BG25" s="12">
        <v>0.65734762672774982</v>
      </c>
      <c r="BH25" s="12">
        <v>0.37295224322016041</v>
      </c>
      <c r="BI25" s="12">
        <v>1.6526846840913989E-2</v>
      </c>
      <c r="BJ25" s="12">
        <v>0.76616853715314792</v>
      </c>
      <c r="BK25" s="12">
        <v>0.85367271284883406</v>
      </c>
      <c r="BL25" s="12">
        <v>0.448866176111132</v>
      </c>
      <c r="BM25" s="12">
        <v>0.93443405023697257</v>
      </c>
      <c r="BN25" s="12">
        <v>0.38719165055585369</v>
      </c>
      <c r="BO25" s="12">
        <v>0.90604781305918536</v>
      </c>
      <c r="BP25" s="12">
        <v>0.93338785668789115</v>
      </c>
      <c r="BQ25" s="12">
        <v>0.3282624761320746</v>
      </c>
      <c r="BR25" s="12">
        <v>0.62144161717827362</v>
      </c>
      <c r="BS25" s="12">
        <v>0.13365124595526445</v>
      </c>
      <c r="BT25" s="12">
        <v>0.16771670520214854</v>
      </c>
      <c r="BU25" s="12">
        <v>0.44308026244804699</v>
      </c>
      <c r="BV25" s="12">
        <v>0.12565092870423544</v>
      </c>
      <c r="BW25" s="12">
        <v>0.70028436109689762</v>
      </c>
      <c r="BX25" s="12">
        <v>0.173865069294031</v>
      </c>
      <c r="BY25" s="12">
        <v>0.44231125992393583</v>
      </c>
      <c r="BZ25" s="12">
        <v>0.26544149983569643</v>
      </c>
      <c r="CA25" s="12">
        <v>0.25057010935463875</v>
      </c>
      <c r="CB25" s="12">
        <v>0.17815482003102956</v>
      </c>
      <c r="CC25" s="12">
        <v>0.92136286626312591</v>
      </c>
      <c r="CD25" s="12">
        <v>0.11269467600436445</v>
      </c>
      <c r="CE25" s="12">
        <v>0.53176909883719947</v>
      </c>
      <c r="CF25" s="12">
        <v>0.36853031938261804</v>
      </c>
      <c r="CG25" s="12">
        <v>0.76000622267342344</v>
      </c>
      <c r="CH25" s="12">
        <v>0.47616085287472998</v>
      </c>
      <c r="CI25" s="12">
        <v>0.92768603624602375</v>
      </c>
      <c r="CJ25" s="12">
        <v>0.50538364102064803</v>
      </c>
      <c r="CK25" s="12">
        <v>8.6214476546528362E-2</v>
      </c>
      <c r="CL25" s="12">
        <v>0.39588484455602557</v>
      </c>
      <c r="CM25" s="12">
        <v>0.6564902550814643</v>
      </c>
      <c r="CN25" s="12">
        <v>0.88244515641459986</v>
      </c>
      <c r="CO25" s="12">
        <v>0.74580397146419442</v>
      </c>
      <c r="CP25" s="12">
        <v>0.59475611204038159</v>
      </c>
      <c r="CQ25" s="12">
        <v>0.24843276552369442</v>
      </c>
      <c r="CR25" s="12">
        <v>0.31891979650879088</v>
      </c>
      <c r="CS25" s="12">
        <v>0.17995880878295645</v>
      </c>
      <c r="CT25" s="12">
        <v>0.41642944432110496</v>
      </c>
      <c r="CU25" s="12">
        <v>0.44590241571628586</v>
      </c>
      <c r="CV25" s="12">
        <v>0.47763413155555157</v>
      </c>
      <c r="CW25" s="12">
        <v>0.54082713398460724</v>
      </c>
      <c r="CX25" s="12">
        <v>0.99189831620089719</v>
      </c>
      <c r="CY25" s="12">
        <v>0.57295319462903638</v>
      </c>
      <c r="CZ25" s="12">
        <v>0.97164830567576344</v>
      </c>
      <c r="DA25" s="12">
        <v>8.8387845446214253E-2</v>
      </c>
      <c r="DB25" s="12">
        <v>0.738110786655929</v>
      </c>
      <c r="DC25" s="12">
        <v>0.82471746626180187</v>
      </c>
      <c r="DD25" s="12">
        <v>0.73266395110663707</v>
      </c>
      <c r="DE25" s="12">
        <v>0.48661981432686596</v>
      </c>
      <c r="DF25" s="12">
        <v>0.61432477758272297</v>
      </c>
      <c r="DG25" s="12">
        <v>0.88100943432341694</v>
      </c>
      <c r="DH25" s="12">
        <v>0.65838544894683615</v>
      </c>
      <c r="DI25" s="12">
        <v>0.87700998205713343</v>
      </c>
      <c r="DJ25" s="12">
        <v>8.8003729523232765E-2</v>
      </c>
      <c r="DK25" s="12">
        <v>0.16590614601866471</v>
      </c>
      <c r="DL25" s="12">
        <v>3.0426108747913516E-2</v>
      </c>
      <c r="DM25" s="12">
        <v>0.48874424487674273</v>
      </c>
      <c r="DN25" s="12">
        <v>0.88070386567658188</v>
      </c>
      <c r="DO25" s="12">
        <v>3.4356666923369139E-2</v>
      </c>
      <c r="DP25" s="12">
        <v>0.14018460192293125</v>
      </c>
      <c r="DQ25" s="12">
        <v>0.17133581116477903</v>
      </c>
      <c r="DR25" s="12">
        <v>0.18660110214959824</v>
      </c>
      <c r="DS25" s="12">
        <v>0.40364056684632588</v>
      </c>
      <c r="DT25" s="12">
        <v>3.6797148570159033E-3</v>
      </c>
      <c r="DU25" s="12">
        <v>0.59231305636398357</v>
      </c>
      <c r="DV25" s="12">
        <v>8.5684236715801054E-2</v>
      </c>
      <c r="DW25" s="12">
        <v>0.57232321526667829</v>
      </c>
      <c r="DX25" s="12">
        <v>0.7004699378053435</v>
      </c>
      <c r="DY25" s="12">
        <v>0.38247915502547525</v>
      </c>
      <c r="DZ25" s="12">
        <v>0.65295518647363515</v>
      </c>
      <c r="EA25" s="12">
        <v>7.5546866829631187E-2</v>
      </c>
      <c r="EB25" s="12">
        <v>0.57148087815469328</v>
      </c>
      <c r="EC25" s="12">
        <v>0.25593622776995517</v>
      </c>
      <c r="ED25" s="12">
        <v>0.72982334736517462</v>
      </c>
      <c r="EE25" s="12">
        <v>0.62508645147645414</v>
      </c>
      <c r="EF25" s="12">
        <v>0.57964252818852313</v>
      </c>
      <c r="EG25" s="12">
        <v>0.84323535598546318</v>
      </c>
      <c r="EH25" s="12">
        <v>0.53738146329247027</v>
      </c>
      <c r="EI25" s="12">
        <v>0.43223954578140877</v>
      </c>
      <c r="EJ25" s="12">
        <v>0.15921312974711788</v>
      </c>
      <c r="EK25" s="12">
        <v>0.89414856965265177</v>
      </c>
      <c r="EL25" s="12">
        <v>0.47738546529674042</v>
      </c>
      <c r="EM25" s="12">
        <v>3.3738430626547355E-2</v>
      </c>
      <c r="EN25" s="12">
        <v>0.38406558330601193</v>
      </c>
      <c r="EO25" s="12">
        <v>0.56812102904281803</v>
      </c>
      <c r="EP25" s="12">
        <v>2.7999010458708229E-2</v>
      </c>
      <c r="EQ25" s="12">
        <v>0.63823898681612279</v>
      </c>
      <c r="ER25" s="12">
        <v>0.89648458118401975</v>
      </c>
      <c r="ES25" s="12">
        <v>0.87206918148833457</v>
      </c>
      <c r="ET25" s="12">
        <v>0.21425604799474984</v>
      </c>
      <c r="EU25" s="12">
        <v>0.51588398017324888</v>
      </c>
      <c r="EV25" s="12">
        <v>0.88695377812184817</v>
      </c>
      <c r="EW25" s="12">
        <v>1.0918970445762843E-2</v>
      </c>
      <c r="EX25" s="12">
        <v>0.52464925238671023</v>
      </c>
      <c r="EY25" s="12">
        <v>0.77326892055028795</v>
      </c>
      <c r="EZ25" s="12">
        <v>0.10148282373501816</v>
      </c>
      <c r="FA25" s="12">
        <v>0.90687397708864292</v>
      </c>
      <c r="FB25" s="12">
        <v>0.71743022175182869</v>
      </c>
      <c r="FC25" s="12">
        <v>0.82614566152871571</v>
      </c>
      <c r="FD25" s="12">
        <v>0.36774743793530928</v>
      </c>
      <c r="FE25" s="17">
        <f t="shared" si="0"/>
        <v>0.55625662657217834</v>
      </c>
      <c r="FF25" s="17">
        <f t="shared" si="1"/>
        <v>0.20374337342782167</v>
      </c>
      <c r="FG25" s="17">
        <f t="shared" si="2"/>
        <v>4.151136221574879E-2</v>
      </c>
    </row>
    <row r="26" spans="1:166" x14ac:dyDescent="0.25">
      <c r="A26" s="4" t="s">
        <v>36</v>
      </c>
      <c r="B26" s="6">
        <v>0.72</v>
      </c>
      <c r="C26" s="6">
        <v>0</v>
      </c>
      <c r="D26" s="6">
        <v>0.33</v>
      </c>
      <c r="E26" s="6">
        <v>0.11</v>
      </c>
      <c r="F26" s="6">
        <v>9.76</v>
      </c>
      <c r="G26" s="6">
        <v>837608.16</v>
      </c>
      <c r="H26" s="6">
        <v>0.67</v>
      </c>
      <c r="I26" s="6">
        <v>34.35</v>
      </c>
      <c r="J26" s="6">
        <v>0.57999999999999996</v>
      </c>
      <c r="K26" s="12">
        <v>0.68978943648939095</v>
      </c>
      <c r="L26" s="12">
        <v>0.58364560229103735</v>
      </c>
      <c r="M26" s="12">
        <v>0.10188304895922151</v>
      </c>
      <c r="N26" s="12">
        <v>0.78909316246396866</v>
      </c>
      <c r="O26" s="12">
        <v>0.1068865014961039</v>
      </c>
      <c r="P26" s="12">
        <v>0.33574635724609514</v>
      </c>
      <c r="Q26" s="12">
        <v>0.85887602364387483</v>
      </c>
      <c r="R26" s="12">
        <v>0.80255441972737551</v>
      </c>
      <c r="S26" s="12">
        <v>0.1265455337719843</v>
      </c>
      <c r="T26" s="12">
        <v>0.63046561536577217</v>
      </c>
      <c r="U26" s="12">
        <v>8.6922574506140382E-2</v>
      </c>
      <c r="V26" s="12">
        <v>0.98582770086855687</v>
      </c>
      <c r="W26" s="12">
        <v>0.91442542391513615</v>
      </c>
      <c r="X26" s="12">
        <v>0.99043010520944708</v>
      </c>
      <c r="Y26" s="12">
        <v>0.99987499177929962</v>
      </c>
      <c r="Z26" s="12">
        <v>0.1667015348280656</v>
      </c>
      <c r="AA26" s="12">
        <v>0.8867449921602697</v>
      </c>
      <c r="AB26" s="12">
        <v>0.89480942559703291</v>
      </c>
      <c r="AC26" s="12">
        <v>0.8262727935838371</v>
      </c>
      <c r="AD26" s="12">
        <v>0.6021068590779346</v>
      </c>
      <c r="AE26" s="12">
        <v>0.85849213853357131</v>
      </c>
      <c r="AF26" s="12">
        <v>0.54277959804578313</v>
      </c>
      <c r="AG26" s="12">
        <v>0.77706953961882885</v>
      </c>
      <c r="AH26" s="12">
        <v>0.61872594521143953</v>
      </c>
      <c r="AI26" s="12">
        <v>0.35240315417727519</v>
      </c>
      <c r="AJ26" s="12">
        <v>0.25430918997510032</v>
      </c>
      <c r="AK26" s="12">
        <v>0.19583639883036053</v>
      </c>
      <c r="AL26" s="12">
        <v>0.30399606379123134</v>
      </c>
      <c r="AM26" s="12">
        <v>0.95209298786217444</v>
      </c>
      <c r="AN26" s="12">
        <v>0.47868988705433413</v>
      </c>
      <c r="AO26" s="12">
        <v>1.7503802174464789E-2</v>
      </c>
      <c r="AP26" s="12">
        <v>0.94532451413697061</v>
      </c>
      <c r="AQ26" s="12">
        <v>0.96506051721274522</v>
      </c>
      <c r="AR26" s="12">
        <v>0.40229579335442112</v>
      </c>
      <c r="AS26" s="12">
        <v>0.23366719329357433</v>
      </c>
      <c r="AT26" s="12">
        <v>0.85152218528100865</v>
      </c>
      <c r="AU26" s="12">
        <v>0.45315077136870863</v>
      </c>
      <c r="AV26" s="12">
        <v>0.47670755066413084</v>
      </c>
      <c r="AW26" s="12">
        <v>0.30492776240083297</v>
      </c>
      <c r="AX26" s="12">
        <v>0.87159799003122684</v>
      </c>
      <c r="AY26" s="12">
        <v>1.5375064583720399E-2</v>
      </c>
      <c r="AZ26" s="12">
        <v>0.8822040471115834</v>
      </c>
      <c r="BA26" s="12">
        <v>4.8492949494965187E-2</v>
      </c>
      <c r="BB26" s="12">
        <v>0.10020885217326259</v>
      </c>
      <c r="BC26" s="12">
        <v>0.56708205823036484</v>
      </c>
      <c r="BD26" s="12">
        <v>0.54259613949920948</v>
      </c>
      <c r="BE26" s="12">
        <v>0.99618601462280998</v>
      </c>
      <c r="BF26" s="12">
        <v>0.60870436093501046</v>
      </c>
      <c r="BG26" s="12">
        <v>0.50208765392543275</v>
      </c>
      <c r="BH26" s="12">
        <v>0.11329732278116389</v>
      </c>
      <c r="BI26" s="12">
        <v>0.42620032593861523</v>
      </c>
      <c r="BJ26" s="12">
        <v>0.70714557241379261</v>
      </c>
      <c r="BK26" s="12">
        <v>0.26719372577889289</v>
      </c>
      <c r="BL26" s="12">
        <v>0.56788977389273421</v>
      </c>
      <c r="BM26" s="12">
        <v>0.22399828582117554</v>
      </c>
      <c r="BN26" s="12">
        <v>0.54299313453459352</v>
      </c>
      <c r="BO26" s="12">
        <v>0.26963182106891326</v>
      </c>
      <c r="BP26" s="12">
        <v>0.17724993338367401</v>
      </c>
      <c r="BQ26" s="12">
        <v>9.5091537767646339E-2</v>
      </c>
      <c r="BR26" s="12">
        <v>0.62524982482951974</v>
      </c>
      <c r="BS26" s="12">
        <v>0.98953140202357692</v>
      </c>
      <c r="BT26" s="12">
        <v>0.69069048499280317</v>
      </c>
      <c r="BU26" s="12">
        <v>0.82257246142748575</v>
      </c>
      <c r="BV26" s="12">
        <v>0.36986784430790798</v>
      </c>
      <c r="BW26" s="12">
        <v>0.98431856621578429</v>
      </c>
      <c r="BX26" s="12">
        <v>0.25714238930651612</v>
      </c>
      <c r="BY26" s="12">
        <v>0.71836907639662506</v>
      </c>
      <c r="BZ26" s="12">
        <v>0.50513989537578563</v>
      </c>
      <c r="CA26" s="12">
        <v>0.61780753036122149</v>
      </c>
      <c r="CB26" s="12">
        <v>3.9521412624310415E-3</v>
      </c>
      <c r="CC26" s="12">
        <v>0.98280232772183507</v>
      </c>
      <c r="CD26" s="12">
        <v>0.54797787906445372</v>
      </c>
      <c r="CE26" s="12">
        <v>0.63256264093026549</v>
      </c>
      <c r="CF26" s="12">
        <v>0.2639300460636298</v>
      </c>
      <c r="CG26" s="12">
        <v>0.22198389386385675</v>
      </c>
      <c r="CH26" s="12">
        <v>0.67972809902173725</v>
      </c>
      <c r="CI26" s="12">
        <v>0.29124676668538185</v>
      </c>
      <c r="CJ26" s="12">
        <v>0.10340912041749384</v>
      </c>
      <c r="CK26" s="12">
        <v>0.61037960895661458</v>
      </c>
      <c r="CL26" s="12">
        <v>0.16021362716876864</v>
      </c>
      <c r="CM26" s="12">
        <v>0.58645940155052501</v>
      </c>
      <c r="CN26" s="12">
        <v>3.3198878146554422E-2</v>
      </c>
      <c r="CO26" s="12">
        <v>0.60273086796237796</v>
      </c>
      <c r="CP26" s="12">
        <v>0.12479094293560467</v>
      </c>
      <c r="CQ26" s="12">
        <v>0.91369083587849342</v>
      </c>
      <c r="CR26" s="12">
        <v>0.49511876991152692</v>
      </c>
      <c r="CS26" s="12">
        <v>0.93029575343570026</v>
      </c>
      <c r="CT26" s="12">
        <v>0.33612743612933405</v>
      </c>
      <c r="CU26" s="12">
        <v>0.18201413329296656</v>
      </c>
      <c r="CV26" s="12">
        <v>4.0696603543868171E-2</v>
      </c>
      <c r="CW26" s="12">
        <v>0.91735996022373945</v>
      </c>
      <c r="CX26" s="12">
        <v>0.50528055147902495</v>
      </c>
      <c r="CY26" s="12">
        <v>0.94631101938894013</v>
      </c>
      <c r="CZ26" s="12">
        <v>0.72517106527674868</v>
      </c>
      <c r="DA26" s="12">
        <v>0.3081532446051054</v>
      </c>
      <c r="DB26" s="12">
        <v>0.45773457883169899</v>
      </c>
      <c r="DC26" s="12">
        <v>0.66479132894838311</v>
      </c>
      <c r="DD26" s="12">
        <v>0.12685378460418106</v>
      </c>
      <c r="DE26" s="12">
        <v>0.38738076940570665</v>
      </c>
      <c r="DF26" s="12">
        <v>0.74385567458157575</v>
      </c>
      <c r="DG26" s="12">
        <v>0.58118240024338852</v>
      </c>
      <c r="DH26" s="12">
        <v>4.4397544482765561E-2</v>
      </c>
      <c r="DI26" s="12">
        <v>0.45977666197893541</v>
      </c>
      <c r="DJ26" s="12">
        <v>0.50118928756981096</v>
      </c>
      <c r="DK26" s="12">
        <v>0.17877730911102141</v>
      </c>
      <c r="DL26" s="12">
        <v>0.7849132954751975</v>
      </c>
      <c r="DM26" s="12">
        <v>0.63746702225871821</v>
      </c>
      <c r="DN26" s="12">
        <v>0.76182946928093798</v>
      </c>
      <c r="DO26" s="12">
        <v>0.82201616627114371</v>
      </c>
      <c r="DP26" s="12">
        <v>0.7868260801028496</v>
      </c>
      <c r="DQ26" s="12">
        <v>0.69558940556137283</v>
      </c>
      <c r="DR26" s="12">
        <v>0.23285359906687131</v>
      </c>
      <c r="DS26" s="12">
        <v>0.80139108378992152</v>
      </c>
      <c r="DT26" s="12">
        <v>0.73698271499148038</v>
      </c>
      <c r="DU26" s="12">
        <v>0.49754135343579042</v>
      </c>
      <c r="DV26" s="12">
        <v>0.61170132770082253</v>
      </c>
      <c r="DW26" s="12">
        <v>0.10781137987124279</v>
      </c>
      <c r="DX26" s="12">
        <v>0.83493526360866199</v>
      </c>
      <c r="DY26" s="12">
        <v>0.88389626958944756</v>
      </c>
      <c r="DZ26" s="12">
        <v>0.75833485130390543</v>
      </c>
      <c r="EA26" s="12">
        <v>0.72266159344473613</v>
      </c>
      <c r="EB26" s="12">
        <v>0.29070550537739748</v>
      </c>
      <c r="EC26" s="12">
        <v>0.40512789365503088</v>
      </c>
      <c r="ED26" s="12">
        <v>0.4708661431734914</v>
      </c>
      <c r="EE26" s="12">
        <v>2.6014598517421383E-2</v>
      </c>
      <c r="EF26" s="12">
        <v>0.51483872132332986</v>
      </c>
      <c r="EG26" s="12">
        <v>0.29555069545853618</v>
      </c>
      <c r="EH26" s="12">
        <v>0.33802059075692259</v>
      </c>
      <c r="EI26" s="12">
        <v>2.980400577278064E-2</v>
      </c>
      <c r="EJ26" s="12">
        <v>0.30947778014098148</v>
      </c>
      <c r="EK26" s="12">
        <v>0.73972246972975819</v>
      </c>
      <c r="EL26" s="12">
        <v>0.1775359083646556</v>
      </c>
      <c r="EM26" s="12">
        <v>0.4924212335473257</v>
      </c>
      <c r="EN26" s="12">
        <v>0.34279851279442553</v>
      </c>
      <c r="EO26" s="12">
        <v>0.8627376216095296</v>
      </c>
      <c r="EP26" s="12">
        <v>0.10952485832554759</v>
      </c>
      <c r="EQ26" s="12">
        <v>0.63993496843729558</v>
      </c>
      <c r="ER26" s="12">
        <v>0.34293460686298627</v>
      </c>
      <c r="ES26" s="12">
        <v>0.40321812748511621</v>
      </c>
      <c r="ET26" s="12">
        <v>0.4029195987605021</v>
      </c>
      <c r="EU26" s="12">
        <v>0.71562035313401362</v>
      </c>
      <c r="EV26" s="12">
        <v>0.71251826125688611</v>
      </c>
      <c r="EW26" s="12">
        <v>0.54766311305672033</v>
      </c>
      <c r="EX26" s="12">
        <v>0.95048592087110884</v>
      </c>
      <c r="EY26" s="12">
        <v>0.1837528085965473</v>
      </c>
      <c r="EZ26" s="12">
        <v>0.48662945248760059</v>
      </c>
      <c r="FA26" s="12">
        <v>0.76994050161552663</v>
      </c>
      <c r="FB26" s="12">
        <v>8.7824234156264613E-2</v>
      </c>
      <c r="FC26" s="12">
        <v>0.81701870105600904</v>
      </c>
      <c r="FD26" s="12">
        <v>0.77647265735885906</v>
      </c>
      <c r="FE26" s="17">
        <f t="shared" si="0"/>
        <v>0.62314221184279972</v>
      </c>
      <c r="FF26" s="17">
        <f t="shared" si="1"/>
        <v>9.6857788157200253E-2</v>
      </c>
      <c r="FG26" s="17">
        <f t="shared" si="2"/>
        <v>9.3814311267050813E-3</v>
      </c>
      <c r="FI26" s="27"/>
    </row>
    <row r="27" spans="1:166" x14ac:dyDescent="0.25">
      <c r="A27" s="4" t="s">
        <v>37</v>
      </c>
      <c r="B27" s="6">
        <v>0.78</v>
      </c>
      <c r="C27" s="6">
        <v>0</v>
      </c>
      <c r="D27" s="6">
        <v>0.28000000000000003</v>
      </c>
      <c r="E27" s="6">
        <v>0.09</v>
      </c>
      <c r="F27" s="6">
        <v>10.8</v>
      </c>
      <c r="G27" s="6">
        <v>827130.6</v>
      </c>
      <c r="H27" s="6">
        <v>0.66</v>
      </c>
      <c r="I27" s="6">
        <v>34.200000000000003</v>
      </c>
      <c r="J27" s="6">
        <v>0.56999999999999995</v>
      </c>
      <c r="K27" s="12">
        <v>0.49877775449979656</v>
      </c>
      <c r="L27" s="12">
        <v>0.32639521984918007</v>
      </c>
      <c r="M27" s="12">
        <v>0.50232392325965169</v>
      </c>
      <c r="N27" s="12">
        <v>7.9484858137084724E-2</v>
      </c>
      <c r="O27" s="12">
        <v>0.84787864149654324</v>
      </c>
      <c r="P27" s="12">
        <v>0.88205414682240524</v>
      </c>
      <c r="Q27" s="12">
        <v>0.46064219483963031</v>
      </c>
      <c r="R27" s="12">
        <v>0.73399808666300603</v>
      </c>
      <c r="S27" s="12">
        <v>0.18681555149691786</v>
      </c>
      <c r="T27" s="12">
        <v>1.3123350504304354E-2</v>
      </c>
      <c r="U27" s="12">
        <v>0.48076186080143279</v>
      </c>
      <c r="V27" s="12">
        <v>0.46590410996099563</v>
      </c>
      <c r="W27" s="12">
        <v>0.547543126432529</v>
      </c>
      <c r="X27" s="12">
        <v>0.24105728240389779</v>
      </c>
      <c r="Y27" s="12">
        <v>0.40554944823924655</v>
      </c>
      <c r="Z27" s="12">
        <v>0.7165896789184063</v>
      </c>
      <c r="AA27" s="12">
        <v>0.36222909299776918</v>
      </c>
      <c r="AB27" s="12">
        <v>0.74966353965817223</v>
      </c>
      <c r="AC27" s="12">
        <v>0.75706768997016649</v>
      </c>
      <c r="AD27" s="12">
        <v>0.25526608930786021</v>
      </c>
      <c r="AE27" s="12">
        <v>0.44200410527420098</v>
      </c>
      <c r="AF27" s="12">
        <v>0.62631901786365407</v>
      </c>
      <c r="AG27" s="12">
        <v>0.76403303399950939</v>
      </c>
      <c r="AH27" s="12">
        <v>0.6875050274943868</v>
      </c>
      <c r="AI27" s="12">
        <v>0.2630002190083921</v>
      </c>
      <c r="AJ27" s="12">
        <v>0.24498322297140485</v>
      </c>
      <c r="AK27" s="12">
        <v>0.79714995686554002</v>
      </c>
      <c r="AL27" s="12">
        <v>0.47639203788378059</v>
      </c>
      <c r="AM27" s="12">
        <v>0.13731401154393452</v>
      </c>
      <c r="AN27" s="12">
        <v>0.84128864483200549</v>
      </c>
      <c r="AO27" s="12">
        <v>8.8076071108311393E-2</v>
      </c>
      <c r="AP27" s="12">
        <v>0.73221911059852152</v>
      </c>
      <c r="AQ27" s="12">
        <v>0.81721905965571218</v>
      </c>
      <c r="AR27" s="12">
        <v>0.60252576000761571</v>
      </c>
      <c r="AS27" s="12">
        <v>0.81918135003963</v>
      </c>
      <c r="AT27" s="12">
        <v>0.48160139624406417</v>
      </c>
      <c r="AU27" s="12">
        <v>0.59534422425699207</v>
      </c>
      <c r="AV27" s="12">
        <v>0.61253519270853374</v>
      </c>
      <c r="AW27" s="12">
        <v>0.24944345163627624</v>
      </c>
      <c r="AX27" s="12">
        <v>0.66696278397311681</v>
      </c>
      <c r="AY27" s="12">
        <v>0.46717095973468215</v>
      </c>
      <c r="AZ27" s="12">
        <v>0.60247456144350175</v>
      </c>
      <c r="BA27" s="12">
        <v>6.6298328096290771E-2</v>
      </c>
      <c r="BB27" s="12">
        <v>0.16494583836328269</v>
      </c>
      <c r="BC27" s="12">
        <v>0.88986637512166455</v>
      </c>
      <c r="BD27" s="12">
        <v>0.34741745905945343</v>
      </c>
      <c r="BE27" s="12">
        <v>0.69608292482988643</v>
      </c>
      <c r="BF27" s="12">
        <v>0.10032330132509182</v>
      </c>
      <c r="BG27" s="12">
        <v>0.79098378606251285</v>
      </c>
      <c r="BH27" s="12">
        <v>0.91198024793788401</v>
      </c>
      <c r="BI27" s="12">
        <v>0.20423238567558522</v>
      </c>
      <c r="BJ27" s="12">
        <v>0.73441081307431821</v>
      </c>
      <c r="BK27" s="12">
        <v>0.68542797210823292</v>
      </c>
      <c r="BL27" s="12">
        <v>0.54899176210485612</v>
      </c>
      <c r="BM27" s="12">
        <v>0.65505629489627959</v>
      </c>
      <c r="BN27" s="12">
        <v>0.2088880913546296</v>
      </c>
      <c r="BO27" s="12">
        <v>0.53210657675391448</v>
      </c>
      <c r="BP27" s="12">
        <v>0.18800474221842467</v>
      </c>
      <c r="BQ27" s="12">
        <v>0.60832512165163666</v>
      </c>
      <c r="BR27" s="12">
        <v>3.978530205254116E-2</v>
      </c>
      <c r="BS27" s="12">
        <v>0.74873852112124273</v>
      </c>
      <c r="BT27" s="12">
        <v>0.13128973041674341</v>
      </c>
      <c r="BU27" s="12">
        <v>0.52401275480710052</v>
      </c>
      <c r="BV27" s="12">
        <v>9.254242448835881E-3</v>
      </c>
      <c r="BW27" s="12">
        <v>0.81188595189114032</v>
      </c>
      <c r="BX27" s="12">
        <v>0.47270441072300018</v>
      </c>
      <c r="BY27" s="12">
        <v>0.85491561495461244</v>
      </c>
      <c r="BZ27" s="12">
        <v>0.13061255867619948</v>
      </c>
      <c r="CA27" s="12">
        <v>0.61729690002919346</v>
      </c>
      <c r="CB27" s="12">
        <v>0.56738776670661539</v>
      </c>
      <c r="CC27" s="12">
        <v>0.44637125672224731</v>
      </c>
      <c r="CD27" s="12">
        <v>0.17329306062623562</v>
      </c>
      <c r="CE27" s="12">
        <v>0.71728756577918384</v>
      </c>
      <c r="CF27" s="12">
        <v>0.22310720334452039</v>
      </c>
      <c r="CG27" s="12">
        <v>0.46622941859256117</v>
      </c>
      <c r="CH27" s="12">
        <v>0.44982235363696432</v>
      </c>
      <c r="CI27" s="12">
        <v>0.37848697673589538</v>
      </c>
      <c r="CJ27" s="12">
        <v>0.16331368119855072</v>
      </c>
      <c r="CK27" s="12">
        <v>0.39730627078866787</v>
      </c>
      <c r="CL27" s="12">
        <v>0.9457669902890351</v>
      </c>
      <c r="CM27" s="12">
        <v>0.65763990471093892</v>
      </c>
      <c r="CN27" s="12">
        <v>7.8353199802409845E-2</v>
      </c>
      <c r="CO27" s="12">
        <v>0.85058112263238139</v>
      </c>
      <c r="CP27" s="12">
        <v>0.87958853838723405</v>
      </c>
      <c r="CQ27" s="12">
        <v>0.15371514847846202</v>
      </c>
      <c r="CR27" s="12">
        <v>5.6854751785440527E-2</v>
      </c>
      <c r="CS27" s="12">
        <v>0.8053456730912586</v>
      </c>
      <c r="CT27" s="12">
        <v>0.33239575430928558</v>
      </c>
      <c r="CU27" s="12">
        <v>0.93443429259811772</v>
      </c>
      <c r="CV27" s="12">
        <v>0.23083567280258144</v>
      </c>
      <c r="CW27" s="12">
        <v>0.74950236656657676</v>
      </c>
      <c r="CX27" s="12">
        <v>0.59961949484763066</v>
      </c>
      <c r="CY27" s="12">
        <v>0.73649813059026625</v>
      </c>
      <c r="CZ27" s="12">
        <v>0.91299558813058646</v>
      </c>
      <c r="DA27" s="12">
        <v>0.26506734663458487</v>
      </c>
      <c r="DB27" s="12">
        <v>0.90708681606236785</v>
      </c>
      <c r="DC27" s="12">
        <v>0.49323950634546243</v>
      </c>
      <c r="DD27" s="12">
        <v>0.85591204751465355</v>
      </c>
      <c r="DE27" s="12">
        <v>0.77195490214037565</v>
      </c>
      <c r="DF27" s="12">
        <v>0.48141874840991883</v>
      </c>
      <c r="DG27" s="12">
        <v>0.28558315672873658</v>
      </c>
      <c r="DH27" s="12">
        <v>0.71935116302100666</v>
      </c>
      <c r="DI27" s="12">
        <v>0.13055533985413892</v>
      </c>
      <c r="DJ27" s="12">
        <v>0.31149022797045223</v>
      </c>
      <c r="DK27" s="12">
        <v>0.73008074942825274</v>
      </c>
      <c r="DL27" s="12">
        <v>0.78713073736892114</v>
      </c>
      <c r="DM27" s="12">
        <v>0.54235114804490436</v>
      </c>
      <c r="DN27" s="12">
        <v>2.2845655863708347E-2</v>
      </c>
      <c r="DO27" s="12">
        <v>0.9484992689503019</v>
      </c>
      <c r="DP27" s="12">
        <v>0.37561988408629654</v>
      </c>
      <c r="DQ27" s="12">
        <v>0.44021208128141232</v>
      </c>
      <c r="DR27" s="12">
        <v>0.40535562306762318</v>
      </c>
      <c r="DS27" s="12">
        <v>0.48015175796610821</v>
      </c>
      <c r="DT27" s="12">
        <v>0.94959791508649549</v>
      </c>
      <c r="DU27" s="12">
        <v>0.878425592464253</v>
      </c>
      <c r="DV27" s="12">
        <v>7.984099139367673E-2</v>
      </c>
      <c r="DW27" s="12">
        <v>0.92303934793155662</v>
      </c>
      <c r="DX27" s="12">
        <v>0.19553694354044104</v>
      </c>
      <c r="DY27" s="12">
        <v>0.12342777065431587</v>
      </c>
      <c r="DZ27" s="12">
        <v>0.14773543749894857</v>
      </c>
      <c r="EA27" s="12">
        <v>0.57039139058207955</v>
      </c>
      <c r="EB27" s="12">
        <v>0.91410363378577397</v>
      </c>
      <c r="EC27" s="12">
        <v>0.87418977949906596</v>
      </c>
      <c r="ED27" s="12">
        <v>0.23041162467434628</v>
      </c>
      <c r="EE27" s="12">
        <v>0.59416901281043599</v>
      </c>
      <c r="EF27" s="12">
        <v>0.46356243868334757</v>
      </c>
      <c r="EG27" s="12">
        <v>0.62982900465240232</v>
      </c>
      <c r="EH27" s="12">
        <v>0.96627651852317531</v>
      </c>
      <c r="EI27" s="12">
        <v>0.56510986773331495</v>
      </c>
      <c r="EJ27" s="12">
        <v>0.12566911507829204</v>
      </c>
      <c r="EK27" s="12">
        <v>2.9195379843585667E-2</v>
      </c>
      <c r="EL27" s="12">
        <v>0.21930238879589348</v>
      </c>
      <c r="EM27" s="12">
        <v>0.18631704052943976</v>
      </c>
      <c r="EN27" s="12">
        <v>0.8917926367131378</v>
      </c>
      <c r="EO27" s="12">
        <v>0.75630125991940822</v>
      </c>
      <c r="EP27" s="12">
        <v>0.95026034498639589</v>
      </c>
      <c r="EQ27" s="12">
        <v>0.12306428607960396</v>
      </c>
      <c r="ER27" s="12">
        <v>0.38394446821567385</v>
      </c>
      <c r="ES27" s="12">
        <v>0.64181223651985819</v>
      </c>
      <c r="ET27" s="12">
        <v>0.24314812404764219</v>
      </c>
      <c r="EU27" s="12">
        <v>0.97613086981170738</v>
      </c>
      <c r="EV27" s="12">
        <v>0.29685610912039995</v>
      </c>
      <c r="EW27" s="12">
        <v>0.51491090452491806</v>
      </c>
      <c r="EX27" s="12">
        <v>0.45415442931209382</v>
      </c>
      <c r="EY27" s="12">
        <v>0.6869396124179703</v>
      </c>
      <c r="EZ27" s="12">
        <v>0.52333089467432015</v>
      </c>
      <c r="FA27" s="12">
        <v>0.39814589394817923</v>
      </c>
      <c r="FB27" s="12">
        <v>0.58159389400554162</v>
      </c>
      <c r="FC27" s="12">
        <v>2.3347941158389784E-2</v>
      </c>
      <c r="FD27" s="12">
        <v>0.74691426808305805</v>
      </c>
      <c r="FE27" s="17">
        <f t="shared" si="0"/>
        <v>0.61559771859905033</v>
      </c>
      <c r="FF27" s="17">
        <f t="shared" si="1"/>
        <v>0.1644022814009497</v>
      </c>
      <c r="FG27" s="17">
        <f t="shared" si="2"/>
        <v>2.7028110129837052E-2</v>
      </c>
    </row>
    <row r="28" spans="1:166" x14ac:dyDescent="0.25">
      <c r="A28" s="4" t="s">
        <v>38</v>
      </c>
      <c r="B28" s="6">
        <v>0.78</v>
      </c>
      <c r="C28" s="6">
        <v>0</v>
      </c>
      <c r="D28" s="6">
        <v>0.27</v>
      </c>
      <c r="E28" s="6">
        <v>7.0000000000000007E-2</v>
      </c>
      <c r="F28" s="6">
        <v>8.68</v>
      </c>
      <c r="G28" s="6">
        <v>462467.23</v>
      </c>
      <c r="H28" s="6">
        <v>0.59</v>
      </c>
      <c r="I28" s="6">
        <v>42.88</v>
      </c>
      <c r="J28" s="6">
        <v>0.56000000000000005</v>
      </c>
      <c r="K28" s="12">
        <v>0.90851158622273342</v>
      </c>
      <c r="L28" s="12">
        <v>0.88715451761172381</v>
      </c>
      <c r="M28" s="12">
        <v>0.12745990118756567</v>
      </c>
      <c r="N28" s="12">
        <v>0.48845220861179828</v>
      </c>
      <c r="O28" s="12">
        <v>0.97832540725777328</v>
      </c>
      <c r="P28" s="12">
        <v>7.7512247733434014E-2</v>
      </c>
      <c r="Q28" s="12">
        <v>0.48007401376333569</v>
      </c>
      <c r="R28" s="12">
        <v>0.40055909484305618</v>
      </c>
      <c r="S28" s="12">
        <v>0.25496798698593903</v>
      </c>
      <c r="T28" s="12">
        <v>0.43830556428969036</v>
      </c>
      <c r="U28" s="12">
        <v>0.85690775193748403</v>
      </c>
      <c r="V28" s="12">
        <v>0.25833386164140759</v>
      </c>
      <c r="W28" s="12">
        <v>6.8065213113497114E-2</v>
      </c>
      <c r="X28" s="12">
        <v>0.56881433264953618</v>
      </c>
      <c r="Y28" s="12">
        <v>0.89031510828433413</v>
      </c>
      <c r="Z28" s="12">
        <v>0.67301175085420095</v>
      </c>
      <c r="AA28" s="12">
        <v>0.18160032819998428</v>
      </c>
      <c r="AB28" s="12">
        <v>0.31749993352473083</v>
      </c>
      <c r="AC28" s="12">
        <v>0.10958640777724182</v>
      </c>
      <c r="AD28" s="12">
        <v>0.94918689814088697</v>
      </c>
      <c r="AE28" s="12">
        <v>0.49307262251003259</v>
      </c>
      <c r="AF28" s="12">
        <v>0.99354870066224521</v>
      </c>
      <c r="AG28" s="12">
        <v>0.36086093421424359</v>
      </c>
      <c r="AH28" s="12">
        <v>0.96310005879988092</v>
      </c>
      <c r="AI28" s="12">
        <v>0.48719837550902156</v>
      </c>
      <c r="AJ28" s="12">
        <v>9.7489693503170716E-2</v>
      </c>
      <c r="AK28" s="12">
        <v>0.17182654221224025</v>
      </c>
      <c r="AL28" s="12">
        <v>0.27235349782587448</v>
      </c>
      <c r="AM28" s="12">
        <v>0.30839923011578119</v>
      </c>
      <c r="AN28" s="12">
        <v>0.40649647840584713</v>
      </c>
      <c r="AO28" s="12">
        <v>0.47686566612003245</v>
      </c>
      <c r="AP28" s="12">
        <v>0.21296970668193571</v>
      </c>
      <c r="AQ28" s="12">
        <v>0.27007158979116375</v>
      </c>
      <c r="AR28" s="12">
        <v>0.88142288513479528</v>
      </c>
      <c r="AS28" s="12">
        <v>0.62586511323439165</v>
      </c>
      <c r="AT28" s="12">
        <v>0.98816098432793309</v>
      </c>
      <c r="AU28" s="12">
        <v>5.0672910053912501E-2</v>
      </c>
      <c r="AV28" s="12">
        <v>0.20100378452861256</v>
      </c>
      <c r="AW28" s="12">
        <v>1.9048742367108185E-3</v>
      </c>
      <c r="AX28" s="12">
        <v>0.89679768435058416</v>
      </c>
      <c r="AY28" s="12">
        <v>0.53323265481738713</v>
      </c>
      <c r="AZ28" s="12">
        <v>0.619431724233795</v>
      </c>
      <c r="BA28" s="12">
        <v>0.23035046959148253</v>
      </c>
      <c r="BB28" s="12">
        <v>0.89416500552169964</v>
      </c>
      <c r="BC28" s="12">
        <v>0.34512076840017569</v>
      </c>
      <c r="BD28" s="12">
        <v>0.54460377935040805</v>
      </c>
      <c r="BE28" s="12">
        <v>0.27656341959763531</v>
      </c>
      <c r="BF28" s="12">
        <v>0.28423625511996564</v>
      </c>
      <c r="BG28" s="12">
        <v>0.37237900289081216</v>
      </c>
      <c r="BH28" s="12">
        <v>0.40575880675915632</v>
      </c>
      <c r="BI28" s="12">
        <v>0.53332137538709856</v>
      </c>
      <c r="BJ28" s="12">
        <v>0.77718663734587812</v>
      </c>
      <c r="BK28" s="12">
        <v>0.44023549951069829</v>
      </c>
      <c r="BL28" s="12">
        <v>0.96715941845860831</v>
      </c>
      <c r="BM28" s="12">
        <v>0.59502732333379249</v>
      </c>
      <c r="BN28" s="12">
        <v>0.38931474450108194</v>
      </c>
      <c r="BO28" s="12">
        <v>0.69563323022937307</v>
      </c>
      <c r="BP28" s="12">
        <v>0.56015378022533591</v>
      </c>
      <c r="BQ28" s="12">
        <v>1.5125506045850501E-2</v>
      </c>
      <c r="BR28" s="12">
        <v>0.60877998110936871</v>
      </c>
      <c r="BS28" s="12">
        <v>0.81551165250981517</v>
      </c>
      <c r="BT28" s="12">
        <v>0.46034892913676262</v>
      </c>
      <c r="BU28" s="12">
        <v>0.20636148695520995</v>
      </c>
      <c r="BV28" s="12">
        <v>0.47659855022766817</v>
      </c>
      <c r="BW28" s="12">
        <v>0.26263005884648727</v>
      </c>
      <c r="BX28" s="12">
        <v>0.72477380856500873</v>
      </c>
      <c r="BY28" s="12">
        <v>0.13779794114094979</v>
      </c>
      <c r="BZ28" s="12">
        <v>0.10659683793999142</v>
      </c>
      <c r="CA28" s="12">
        <v>0.18489808796859108</v>
      </c>
      <c r="CB28" s="12">
        <v>0.26704255587678249</v>
      </c>
      <c r="CC28" s="12">
        <v>0.47897476757077628</v>
      </c>
      <c r="CD28" s="12">
        <v>0.73435380445439813</v>
      </c>
      <c r="CE28" s="12">
        <v>0.73023927348622164</v>
      </c>
      <c r="CF28" s="12">
        <v>0.3451994019097766</v>
      </c>
      <c r="CG28" s="12">
        <v>0.54683249607408335</v>
      </c>
      <c r="CH28" s="12">
        <v>0.11738125082859696</v>
      </c>
      <c r="CI28" s="12">
        <v>0.43781544744203971</v>
      </c>
      <c r="CJ28" s="12">
        <v>0.18869665027908655</v>
      </c>
      <c r="CK28" s="12">
        <v>0.10314496323554845</v>
      </c>
      <c r="CL28" s="12">
        <v>0.43780805341792817</v>
      </c>
      <c r="CM28" s="12">
        <v>0.9289783550644779</v>
      </c>
      <c r="CN28" s="12">
        <v>0.30888277800370023</v>
      </c>
      <c r="CO28" s="12">
        <v>0.53246310252459772</v>
      </c>
      <c r="CP28" s="12">
        <v>0.21831735040248634</v>
      </c>
      <c r="CQ28" s="12">
        <v>0.90279231822819894</v>
      </c>
      <c r="CR28" s="12">
        <v>0.3336360403658214</v>
      </c>
      <c r="CS28" s="12">
        <v>0.50918363302895875</v>
      </c>
      <c r="CT28" s="12">
        <v>0.32581049316928823</v>
      </c>
      <c r="CU28" s="12">
        <v>0.86421002577332495</v>
      </c>
      <c r="CV28" s="12">
        <v>0.26988319597494448</v>
      </c>
      <c r="CW28" s="12">
        <v>0.49321121907597465</v>
      </c>
      <c r="CX28" s="12">
        <v>0.80576741951097997</v>
      </c>
      <c r="CY28" s="12">
        <v>5.4584544364029819E-2</v>
      </c>
      <c r="CZ28" s="12">
        <v>0.45888242769486531</v>
      </c>
      <c r="DA28" s="12">
        <v>0.83144117446418153</v>
      </c>
      <c r="DB28" s="12">
        <v>0.90141603945256465</v>
      </c>
      <c r="DC28" s="12">
        <v>0.60557317081583295</v>
      </c>
      <c r="DD28" s="12">
        <v>8.7118359967518377E-2</v>
      </c>
      <c r="DE28" s="12">
        <v>5.2999238102682478E-2</v>
      </c>
      <c r="DF28" s="12">
        <v>0.32747568212662725</v>
      </c>
      <c r="DG28" s="12">
        <v>0.83004025279218729</v>
      </c>
      <c r="DH28" s="12">
        <v>0.8355571780075205</v>
      </c>
      <c r="DI28" s="12">
        <v>0.85447052341002783</v>
      </c>
      <c r="DJ28" s="12">
        <v>0.87409896298296286</v>
      </c>
      <c r="DK28" s="12">
        <v>0.90397244163792145</v>
      </c>
      <c r="DL28" s="12">
        <v>0.74708418586864922</v>
      </c>
      <c r="DM28" s="12">
        <v>0.46935492204435025</v>
      </c>
      <c r="DN28" s="12">
        <v>0.46407193032477723</v>
      </c>
      <c r="DO28" s="12">
        <v>0.86574021455188799</v>
      </c>
      <c r="DP28" s="12">
        <v>1.9045079594907866E-2</v>
      </c>
      <c r="DQ28" s="12">
        <v>2.0256406010464301E-2</v>
      </c>
      <c r="DR28" s="12">
        <v>0.15074233730586917</v>
      </c>
      <c r="DS28" s="12">
        <v>0.70386939937974591</v>
      </c>
      <c r="DT28" s="12">
        <v>0.6196346839837259</v>
      </c>
      <c r="DU28" s="12">
        <v>7.2726519431826842E-2</v>
      </c>
      <c r="DV28" s="12">
        <v>0.85702932911481167</v>
      </c>
      <c r="DW28" s="12">
        <v>0.83192653647853754</v>
      </c>
      <c r="DX28" s="12">
        <v>0.68064315698730626</v>
      </c>
      <c r="DY28" s="12">
        <v>0.32085161980855414</v>
      </c>
      <c r="DZ28" s="12">
        <v>0.80667351378450503</v>
      </c>
      <c r="EA28" s="12">
        <v>0.13320348830152173</v>
      </c>
      <c r="EB28" s="12">
        <v>0.34533002735994123</v>
      </c>
      <c r="EC28" s="12">
        <v>0.785015620673848</v>
      </c>
      <c r="ED28" s="12">
        <v>5.1059042654905795E-2</v>
      </c>
      <c r="EE28" s="12">
        <v>0.35113794072941207</v>
      </c>
      <c r="EF28" s="12">
        <v>0.17986652238763634</v>
      </c>
      <c r="EG28" s="12">
        <v>0.60701706456467075</v>
      </c>
      <c r="EH28" s="12">
        <v>2.2597200008633855E-3</v>
      </c>
      <c r="EI28" s="12">
        <v>0.18620553761768843</v>
      </c>
      <c r="EJ28" s="12">
        <v>0.33406758763157884</v>
      </c>
      <c r="EK28" s="12">
        <v>3.7697165275570876E-2</v>
      </c>
      <c r="EL28" s="12">
        <v>0.22981741132871381</v>
      </c>
      <c r="EM28" s="12">
        <v>0.82555385728453801</v>
      </c>
      <c r="EN28" s="12">
        <v>0.56271468512406986</v>
      </c>
      <c r="EO28" s="12">
        <v>0.14225006203437252</v>
      </c>
      <c r="EP28" s="12">
        <v>0.86338941896283072</v>
      </c>
      <c r="EQ28" s="12">
        <v>0.39953649973049399</v>
      </c>
      <c r="ER28" s="12">
        <v>0.24494214886597909</v>
      </c>
      <c r="ES28" s="12">
        <v>0.57806243739581209</v>
      </c>
      <c r="ET28" s="12">
        <v>0.28352943694296628</v>
      </c>
      <c r="EU28" s="12">
        <v>0.72409859009874655</v>
      </c>
      <c r="EV28" s="12">
        <v>0.7582390435952111</v>
      </c>
      <c r="EW28" s="12">
        <v>0.63419354508629588</v>
      </c>
      <c r="EX28" s="12">
        <v>0.99746820744736331</v>
      </c>
      <c r="EY28" s="12">
        <v>0.43683669308150297</v>
      </c>
      <c r="EZ28" s="12">
        <v>0.43084501278646681</v>
      </c>
      <c r="FA28" s="12">
        <v>0.40737141070321603</v>
      </c>
      <c r="FB28" s="12">
        <v>0.23348750705186505</v>
      </c>
      <c r="FC28" s="12">
        <v>0.38606139997158306</v>
      </c>
      <c r="FD28" s="12">
        <v>0.555495899462354</v>
      </c>
      <c r="FE28" s="17">
        <f t="shared" si="0"/>
        <v>0.39499931466971133</v>
      </c>
      <c r="FF28" s="17">
        <f t="shared" si="1"/>
        <v>0.38500068533028869</v>
      </c>
      <c r="FG28" s="17">
        <f t="shared" si="2"/>
        <v>0.14822552770479197</v>
      </c>
    </row>
    <row r="29" spans="1:166" x14ac:dyDescent="0.25">
      <c r="A29" s="4" t="s">
        <v>39</v>
      </c>
      <c r="B29" s="6">
        <v>0.75</v>
      </c>
      <c r="C29" s="6">
        <v>0</v>
      </c>
      <c r="D29" s="6">
        <v>0.38</v>
      </c>
      <c r="E29" s="6">
        <v>0.13</v>
      </c>
      <c r="F29" s="6">
        <v>10.37</v>
      </c>
      <c r="G29" s="6">
        <v>613887.72</v>
      </c>
      <c r="H29" s="6">
        <v>0.61</v>
      </c>
      <c r="I29" s="6">
        <v>42.4</v>
      </c>
      <c r="J29" s="6">
        <v>0.54</v>
      </c>
      <c r="K29" s="12">
        <v>0.12105238696856868</v>
      </c>
      <c r="L29" s="12">
        <v>0.50666718362546959</v>
      </c>
      <c r="M29" s="12">
        <v>0.72278182129068635</v>
      </c>
      <c r="N29" s="12">
        <v>0.52340515691768563</v>
      </c>
      <c r="O29" s="12">
        <v>0.42806409442551518</v>
      </c>
      <c r="P29" s="12">
        <v>0.3151620134891161</v>
      </c>
      <c r="Q29" s="12">
        <v>0.60769552854703557</v>
      </c>
      <c r="R29" s="12">
        <v>0.59589552409389812</v>
      </c>
      <c r="S29" s="12">
        <v>0.93679133093173017</v>
      </c>
      <c r="T29" s="12">
        <v>0.23045416720529488</v>
      </c>
      <c r="U29" s="12">
        <v>0.20268496063438579</v>
      </c>
      <c r="V29" s="12">
        <v>0.19876146500931391</v>
      </c>
      <c r="W29" s="12">
        <v>0.4852808367624446</v>
      </c>
      <c r="X29" s="12">
        <v>8.9314684441412884E-2</v>
      </c>
      <c r="Y29" s="12">
        <v>0.76072347364922832</v>
      </c>
      <c r="Z29" s="12">
        <v>0.93955904076238916</v>
      </c>
      <c r="AA29" s="12">
        <v>0.67917787591621093</v>
      </c>
      <c r="AB29" s="12">
        <v>0.7670038720546144</v>
      </c>
      <c r="AC29" s="12">
        <v>9.3665923323105527E-2</v>
      </c>
      <c r="AD29" s="12">
        <v>0.34670399435055355</v>
      </c>
      <c r="AE29" s="12">
        <v>0.50494558789426314</v>
      </c>
      <c r="AF29" s="12">
        <v>0.87529711323258252</v>
      </c>
      <c r="AG29" s="12">
        <v>9.9977083198034333E-2</v>
      </c>
      <c r="AH29" s="12">
        <v>0.69441953105944432</v>
      </c>
      <c r="AI29" s="12">
        <v>0.99102361119143001</v>
      </c>
      <c r="AJ29" s="12">
        <v>0.33504981823612945</v>
      </c>
      <c r="AK29" s="12">
        <v>0.1811932733715319</v>
      </c>
      <c r="AL29" s="12">
        <v>0.75441195700085728</v>
      </c>
      <c r="AM29" s="12">
        <v>0.23859776443764791</v>
      </c>
      <c r="AN29" s="12">
        <v>0.51941771104833501</v>
      </c>
      <c r="AO29" s="12">
        <v>0.19117222928640654</v>
      </c>
      <c r="AP29" s="12">
        <v>0.14231948721999721</v>
      </c>
      <c r="AQ29" s="12">
        <v>0.9179950995620616</v>
      </c>
      <c r="AR29" s="12">
        <v>0.45583206005241583</v>
      </c>
      <c r="AS29" s="12">
        <v>0.3727710162766289</v>
      </c>
      <c r="AT29" s="12">
        <v>0.18415246318626843</v>
      </c>
      <c r="AU29" s="12">
        <v>0.63987775271102976</v>
      </c>
      <c r="AV29" s="12">
        <v>0.83790800329220816</v>
      </c>
      <c r="AW29" s="12">
        <v>0.7492493858350554</v>
      </c>
      <c r="AX29" s="12">
        <v>0.95643892441673373</v>
      </c>
      <c r="AY29" s="12">
        <v>4.1528917359049067E-2</v>
      </c>
      <c r="AZ29" s="12">
        <v>0.40301090077473223</v>
      </c>
      <c r="BA29" s="12">
        <v>0.54744036698981335</v>
      </c>
      <c r="BB29" s="12">
        <v>0.96626586534204129</v>
      </c>
      <c r="BC29" s="12">
        <v>0.76591732911289745</v>
      </c>
      <c r="BD29" s="12">
        <v>0.91438798427902468</v>
      </c>
      <c r="BE29" s="12">
        <v>3.7168191260567807E-2</v>
      </c>
      <c r="BF29" s="12">
        <v>0.12111730405131338</v>
      </c>
      <c r="BG29" s="12">
        <v>0.32216047978348517</v>
      </c>
      <c r="BH29" s="12">
        <v>5.9881733412278093E-2</v>
      </c>
      <c r="BI29" s="12">
        <v>0.36882506026117889</v>
      </c>
      <c r="BJ29" s="12">
        <v>1.7112678572908102E-2</v>
      </c>
      <c r="BK29" s="12">
        <v>0.35700278721001999</v>
      </c>
      <c r="BL29" s="12">
        <v>0.90768374281273212</v>
      </c>
      <c r="BM29" s="12">
        <v>0.60619005802374992</v>
      </c>
      <c r="BN29" s="12">
        <v>0.92683383756261017</v>
      </c>
      <c r="BO29" s="12">
        <v>0.53571058168026076</v>
      </c>
      <c r="BP29" s="12">
        <v>0.45358759294608275</v>
      </c>
      <c r="BQ29" s="12">
        <v>0.99711266514006625</v>
      </c>
      <c r="BR29" s="12">
        <v>0.88661414363445268</v>
      </c>
      <c r="BS29" s="12">
        <v>0.57546571163376914</v>
      </c>
      <c r="BT29" s="12">
        <v>0.86176223557311238</v>
      </c>
      <c r="BU29" s="12">
        <v>1.743809327992496E-2</v>
      </c>
      <c r="BV29" s="12">
        <v>7.7616247168191155E-2</v>
      </c>
      <c r="BW29" s="12">
        <v>0.88198828775662563</v>
      </c>
      <c r="BX29" s="12">
        <v>0.90381420424737202</v>
      </c>
      <c r="BY29" s="12">
        <v>0.98426706028892963</v>
      </c>
      <c r="BZ29" s="12">
        <v>0.1427040764830747</v>
      </c>
      <c r="CA29" s="12">
        <v>0.48471511325610717</v>
      </c>
      <c r="CB29" s="12">
        <v>0.48079430709603421</v>
      </c>
      <c r="CC29" s="12">
        <v>0.68346810510048672</v>
      </c>
      <c r="CD29" s="12">
        <v>0.29270403740934803</v>
      </c>
      <c r="CE29" s="12">
        <v>0.64227635352568579</v>
      </c>
      <c r="CF29" s="12">
        <v>0.30965598899868074</v>
      </c>
      <c r="CG29" s="12">
        <v>0.68134009443452304</v>
      </c>
      <c r="CH29" s="12">
        <v>4.5201137075332132E-2</v>
      </c>
      <c r="CI29" s="12">
        <v>0.35504833138477832</v>
      </c>
      <c r="CJ29" s="12">
        <v>0.13783306946251606</v>
      </c>
      <c r="CK29" s="12">
        <v>0.21111351709860038</v>
      </c>
      <c r="CL29" s="12">
        <v>0.45945629622622686</v>
      </c>
      <c r="CM29" s="12">
        <v>0.1410119072892706</v>
      </c>
      <c r="CN29" s="12">
        <v>0.8876672564682031</v>
      </c>
      <c r="CO29" s="12">
        <v>0.42757627525200648</v>
      </c>
      <c r="CP29" s="12">
        <v>0.10439955539243662</v>
      </c>
      <c r="CQ29" s="12">
        <v>0.44340460909397905</v>
      </c>
      <c r="CR29" s="12">
        <v>0.15655025265235301</v>
      </c>
      <c r="CS29" s="12">
        <v>9.8477925882841655E-2</v>
      </c>
      <c r="CT29" s="12">
        <v>0.31587234978365553</v>
      </c>
      <c r="CU29" s="12">
        <v>0.68636641269583554</v>
      </c>
      <c r="CV29" s="12">
        <v>0.44157187982697366</v>
      </c>
      <c r="CW29" s="12">
        <v>0.75563716367851563</v>
      </c>
      <c r="CX29" s="12">
        <v>0.43816833163414404</v>
      </c>
      <c r="CY29" s="12">
        <v>5.535953037315211E-2</v>
      </c>
      <c r="CZ29" s="12">
        <v>0.58754783656689069</v>
      </c>
      <c r="DA29" s="12">
        <v>0.93086695518484364</v>
      </c>
      <c r="DB29" s="12">
        <v>7.4955334893649028E-2</v>
      </c>
      <c r="DC29" s="12">
        <v>0.43995359664047562</v>
      </c>
      <c r="DD29" s="12">
        <v>0.69065285623014028</v>
      </c>
      <c r="DE29" s="12">
        <v>0.29146900526399533</v>
      </c>
      <c r="DF29" s="12">
        <v>0.90483074899565985</v>
      </c>
      <c r="DG29" s="12">
        <v>0.24425644295798621</v>
      </c>
      <c r="DH29" s="12">
        <v>0.59792617670258996</v>
      </c>
      <c r="DI29" s="12">
        <v>0.95013826439580695</v>
      </c>
      <c r="DJ29" s="12">
        <v>0.34667590924549518</v>
      </c>
      <c r="DK29" s="12">
        <v>0.69829783057222228</v>
      </c>
      <c r="DL29" s="12">
        <v>0.41507339141894506</v>
      </c>
      <c r="DM29" s="12">
        <v>0.59173743633212894</v>
      </c>
      <c r="DN29" s="12">
        <v>0.3811369912095095</v>
      </c>
      <c r="DO29" s="12">
        <v>9.3073558823542513E-2</v>
      </c>
      <c r="DP29" s="12">
        <v>0.33002478845739491</v>
      </c>
      <c r="DQ29" s="12">
        <v>0.82967042112805889</v>
      </c>
      <c r="DR29" s="12">
        <v>0.93293157304865548</v>
      </c>
      <c r="DS29" s="12">
        <v>0.57099970966965619</v>
      </c>
      <c r="DT29" s="12">
        <v>0.60843865965010846</v>
      </c>
      <c r="DU29" s="12">
        <v>9.6202617893240694E-2</v>
      </c>
      <c r="DV29" s="12">
        <v>0.62840007941256459</v>
      </c>
      <c r="DW29" s="12">
        <v>0.42046883827771286</v>
      </c>
      <c r="DX29" s="12">
        <v>0.55420316031068262</v>
      </c>
      <c r="DY29" s="12">
        <v>0.89272586034716983</v>
      </c>
      <c r="DZ29" s="12">
        <v>7.2171754547657674E-2</v>
      </c>
      <c r="EA29" s="12">
        <v>0.98315375167927832</v>
      </c>
      <c r="EB29" s="12">
        <v>0.77341938101366914</v>
      </c>
      <c r="EC29" s="12">
        <v>0.48353345481956878</v>
      </c>
      <c r="ED29" s="12">
        <v>6.8602074787684209E-2</v>
      </c>
      <c r="EE29" s="12">
        <v>0.67386975275305105</v>
      </c>
      <c r="EF29" s="12">
        <v>0.42653455904852455</v>
      </c>
      <c r="EG29" s="12">
        <v>2.2881080781974483E-2</v>
      </c>
      <c r="EH29" s="12">
        <v>0.48698504926480013</v>
      </c>
      <c r="EI29" s="12">
        <v>0.97661359040642159</v>
      </c>
      <c r="EJ29" s="12">
        <v>0.76669965420231745</v>
      </c>
      <c r="EK29" s="12">
        <v>0.97759738192969847</v>
      </c>
      <c r="EL29" s="12">
        <v>5.470529318623274E-2</v>
      </c>
      <c r="EM29" s="12">
        <v>0.14306276867194512</v>
      </c>
      <c r="EN29" s="12">
        <v>0.30633002313331881</v>
      </c>
      <c r="EO29" s="12">
        <v>0.86667489706171219</v>
      </c>
      <c r="EP29" s="12">
        <v>8.9610789862731743E-2</v>
      </c>
      <c r="EQ29" s="12">
        <v>0.69446381101903643</v>
      </c>
      <c r="ER29" s="12">
        <v>0.5151827367083367</v>
      </c>
      <c r="ES29" s="12">
        <v>0.74487988133702465</v>
      </c>
      <c r="ET29" s="12">
        <v>0.54261292094672664</v>
      </c>
      <c r="EU29" s="12">
        <v>0.62009622181302759</v>
      </c>
      <c r="EV29" s="12">
        <v>0.45027747645578309</v>
      </c>
      <c r="EW29" s="12">
        <v>0.68094498122165159</v>
      </c>
      <c r="EX29" s="12">
        <v>0.25344109741211285</v>
      </c>
      <c r="EY29" s="12">
        <v>0.66460718268166441</v>
      </c>
      <c r="EZ29" s="12">
        <v>0.38148838092721782</v>
      </c>
      <c r="FA29" s="12">
        <v>0.15249384743780037</v>
      </c>
      <c r="FB29" s="12">
        <v>0.60794813947038406</v>
      </c>
      <c r="FC29" s="12">
        <v>2.7233888352702573E-2</v>
      </c>
      <c r="FD29" s="12">
        <v>0.34019700389943086</v>
      </c>
      <c r="FE29" s="17">
        <f t="shared" si="0"/>
        <v>0.49300320867556702</v>
      </c>
      <c r="FF29" s="17">
        <f t="shared" si="1"/>
        <v>0.25699679132443298</v>
      </c>
      <c r="FG29" s="17">
        <f t="shared" si="2"/>
        <v>6.6047350751054154E-2</v>
      </c>
    </row>
    <row r="30" spans="1:166" x14ac:dyDescent="0.25">
      <c r="A30" s="4" t="s">
        <v>40</v>
      </c>
      <c r="B30" s="6">
        <v>0.68</v>
      </c>
      <c r="C30" s="6">
        <v>0</v>
      </c>
      <c r="D30" s="6">
        <v>0.41</v>
      </c>
      <c r="E30" s="6">
        <v>0.16</v>
      </c>
      <c r="F30" s="6">
        <v>9.41</v>
      </c>
      <c r="G30" s="6">
        <v>807451.19</v>
      </c>
      <c r="H30" s="6">
        <v>0.6</v>
      </c>
      <c r="I30" s="6">
        <v>42.62</v>
      </c>
      <c r="J30" s="6">
        <v>0.56000000000000005</v>
      </c>
      <c r="K30" s="12">
        <v>0.24445437775540646</v>
      </c>
      <c r="L30" s="12">
        <v>0.77171044823100243</v>
      </c>
      <c r="M30" s="12">
        <v>0.64301276509240701</v>
      </c>
      <c r="N30" s="12">
        <v>0.83305978031013306</v>
      </c>
      <c r="O30" s="12">
        <v>0.53125535682589509</v>
      </c>
      <c r="P30" s="12">
        <v>0.89896956878632905</v>
      </c>
      <c r="Q30" s="12">
        <v>0.70356930269315898</v>
      </c>
      <c r="R30" s="12">
        <v>0.43471320595761731</v>
      </c>
      <c r="S30" s="12">
        <v>0.54866066259999924</v>
      </c>
      <c r="T30" s="12">
        <v>0.8056205901060195</v>
      </c>
      <c r="U30" s="12">
        <v>0.39214511066354962</v>
      </c>
      <c r="V30" s="12">
        <v>0.96261906175730927</v>
      </c>
      <c r="W30" s="12">
        <v>0.10006422097893219</v>
      </c>
      <c r="X30" s="12">
        <v>0.44389323181711571</v>
      </c>
      <c r="Y30" s="12">
        <v>3.5575158485647074E-2</v>
      </c>
      <c r="Z30" s="12">
        <v>0.83621590641585453</v>
      </c>
      <c r="AA30" s="12">
        <v>0.43697759741943809</v>
      </c>
      <c r="AB30" s="12">
        <v>0.1409063167152883</v>
      </c>
      <c r="AC30" s="12">
        <v>0.99093865021808869</v>
      </c>
      <c r="AD30" s="12">
        <v>0.13639779013172848</v>
      </c>
      <c r="AE30" s="12">
        <v>0.71507483524319637</v>
      </c>
      <c r="AF30" s="12">
        <v>0.96872252293387728</v>
      </c>
      <c r="AG30" s="12">
        <v>0.69679696713897177</v>
      </c>
      <c r="AH30" s="12">
        <v>0.69484025053341503</v>
      </c>
      <c r="AI30" s="12">
        <v>0.46998334638454997</v>
      </c>
      <c r="AJ30" s="12">
        <v>0.65028666440542249</v>
      </c>
      <c r="AK30" s="12">
        <v>0.61652368822244963</v>
      </c>
      <c r="AL30" s="12">
        <v>0.13605635429636698</v>
      </c>
      <c r="AM30" s="12">
        <v>0.60853025998466548</v>
      </c>
      <c r="AN30" s="12">
        <v>0.95686942917472395</v>
      </c>
      <c r="AO30" s="12">
        <v>0.92272671350312385</v>
      </c>
      <c r="AP30" s="12">
        <v>0.94768586879099115</v>
      </c>
      <c r="AQ30" s="12">
        <v>0.31936509517512457</v>
      </c>
      <c r="AR30" s="12">
        <v>0.85938182949346853</v>
      </c>
      <c r="AS30" s="12">
        <v>0.37046937522158219</v>
      </c>
      <c r="AT30" s="12">
        <v>0.40964875186045313</v>
      </c>
      <c r="AU30" s="12">
        <v>0.36169128034832931</v>
      </c>
      <c r="AV30" s="12">
        <v>0.98232785043194237</v>
      </c>
      <c r="AW30" s="12">
        <v>0.17386098929206162</v>
      </c>
      <c r="AX30" s="12">
        <v>0.65589564597387451</v>
      </c>
      <c r="AY30" s="12">
        <v>0.23519662698844745</v>
      </c>
      <c r="AZ30" s="12">
        <v>0.22070766179259405</v>
      </c>
      <c r="BA30" s="12">
        <v>0.273166807164412</v>
      </c>
      <c r="BB30" s="12">
        <v>0.38446588038966723</v>
      </c>
      <c r="BC30" s="12">
        <v>8.5083679650432953E-2</v>
      </c>
      <c r="BD30" s="12">
        <v>0.94295987006930104</v>
      </c>
      <c r="BE30" s="12">
        <v>9.4586137349921384E-2</v>
      </c>
      <c r="BF30" s="12">
        <v>0.4964175210702334</v>
      </c>
      <c r="BG30" s="12">
        <v>0.12282951167698619</v>
      </c>
      <c r="BH30" s="12">
        <v>0.18934114583793427</v>
      </c>
      <c r="BI30" s="12">
        <v>0.56399134606273216</v>
      </c>
      <c r="BJ30" s="12">
        <v>0.31434885005620139</v>
      </c>
      <c r="BK30" s="12">
        <v>9.1440364403400864E-2</v>
      </c>
      <c r="BL30" s="12">
        <v>0.70238083383401173</v>
      </c>
      <c r="BM30" s="12">
        <v>0.67007061551808145</v>
      </c>
      <c r="BN30" s="12">
        <v>0.10179513794272976</v>
      </c>
      <c r="BO30" s="12">
        <v>0.28413793395185372</v>
      </c>
      <c r="BP30" s="12">
        <v>0.89085337408358245</v>
      </c>
      <c r="BQ30" s="12">
        <v>0.20149407566602817</v>
      </c>
      <c r="BR30" s="12">
        <v>0.49335624478392393</v>
      </c>
      <c r="BS30" s="12">
        <v>0.196553445300922</v>
      </c>
      <c r="BT30" s="12">
        <v>0.62201318920540782</v>
      </c>
      <c r="BU30" s="12">
        <v>0.48251703076675312</v>
      </c>
      <c r="BV30" s="12">
        <v>0.33093463036869464</v>
      </c>
      <c r="BW30" s="12">
        <v>0.41707401951387513</v>
      </c>
      <c r="BX30" s="12">
        <v>0.2363304837919602</v>
      </c>
      <c r="BY30" s="12">
        <v>0.24477657849251977</v>
      </c>
      <c r="BZ30" s="12">
        <v>0.70244729306072573</v>
      </c>
      <c r="CA30" s="12">
        <v>0.86500685879593553</v>
      </c>
      <c r="CB30" s="12">
        <v>0.69555236211510274</v>
      </c>
      <c r="CC30" s="12">
        <v>7.9210828765244323E-2</v>
      </c>
      <c r="CD30" s="12">
        <v>0.36560857536228153</v>
      </c>
      <c r="CE30" s="12">
        <v>0.29476625212620899</v>
      </c>
      <c r="CF30" s="12">
        <v>0.2556575412405595</v>
      </c>
      <c r="CG30" s="12">
        <v>0.83398316882181223</v>
      </c>
      <c r="CH30" s="12">
        <v>0.9646618410343295</v>
      </c>
      <c r="CI30" s="12">
        <v>0.46825445516730002</v>
      </c>
      <c r="CJ30" s="12">
        <v>0.61683574018721321</v>
      </c>
      <c r="CK30" s="12">
        <v>0.50665754031600219</v>
      </c>
      <c r="CL30" s="12">
        <v>0.84151603469450309</v>
      </c>
      <c r="CM30" s="12">
        <v>1.2356963919115782E-2</v>
      </c>
      <c r="CN30" s="12">
        <v>1.4927670979047347E-2</v>
      </c>
      <c r="CO30" s="12">
        <v>0.76563201160912009</v>
      </c>
      <c r="CP30" s="12">
        <v>0.45428264935583618</v>
      </c>
      <c r="CQ30" s="12">
        <v>0.48936681457200026</v>
      </c>
      <c r="CR30" s="12">
        <v>0.70328433968919768</v>
      </c>
      <c r="CS30" s="12">
        <v>0.67290117029199459</v>
      </c>
      <c r="CT30" s="12">
        <v>0.99508130593747468</v>
      </c>
      <c r="CU30" s="12">
        <v>0.95463632363127826</v>
      </c>
      <c r="CV30" s="12">
        <v>0.57339412225072306</v>
      </c>
      <c r="CW30" s="12">
        <v>6.0779313593566697E-2</v>
      </c>
      <c r="CX30" s="12">
        <v>0.46838568640653233</v>
      </c>
      <c r="CY30" s="12">
        <v>4.2757632730938688E-4</v>
      </c>
      <c r="CZ30" s="12">
        <v>0.8090556123253857</v>
      </c>
      <c r="DA30" s="12">
        <v>0.74441146746672227</v>
      </c>
      <c r="DB30" s="12">
        <v>0.48758733368783858</v>
      </c>
      <c r="DC30" s="12">
        <v>0.75626585171816052</v>
      </c>
      <c r="DD30" s="12">
        <v>8.2137281290060038E-2</v>
      </c>
      <c r="DE30" s="12">
        <v>6.9990580255905432E-2</v>
      </c>
      <c r="DF30" s="12">
        <v>0.39535689881172442</v>
      </c>
      <c r="DG30" s="12">
        <v>0.57789835105692688</v>
      </c>
      <c r="DH30" s="12">
        <v>0.3556963928173339</v>
      </c>
      <c r="DI30" s="12">
        <v>0.79665677004290103</v>
      </c>
      <c r="DJ30" s="12">
        <v>0.43129368130241663</v>
      </c>
      <c r="DK30" s="12">
        <v>0.51901880776809595</v>
      </c>
      <c r="DL30" s="12">
        <v>0.52859929640789916</v>
      </c>
      <c r="DM30" s="12">
        <v>0.38073552350314699</v>
      </c>
      <c r="DN30" s="12">
        <v>0.64058430604261218</v>
      </c>
      <c r="DO30" s="12">
        <v>0.6267813703029097</v>
      </c>
      <c r="DP30" s="12">
        <v>0.79751105575332271</v>
      </c>
      <c r="DQ30" s="12">
        <v>0.93264526577091222</v>
      </c>
      <c r="DR30" s="12">
        <v>0.98545571003092669</v>
      </c>
      <c r="DS30" s="12">
        <v>0.70503534295519998</v>
      </c>
      <c r="DT30" s="12">
        <v>0.43030639864935261</v>
      </c>
      <c r="DU30" s="12">
        <v>0.62143306235721496</v>
      </c>
      <c r="DV30" s="12">
        <v>0.6301966188345921</v>
      </c>
      <c r="DW30" s="12">
        <v>0.46318221770890688</v>
      </c>
      <c r="DX30" s="12">
        <v>0.36529570850441961</v>
      </c>
      <c r="DY30" s="12">
        <v>0.75742192351403126</v>
      </c>
      <c r="DZ30" s="12">
        <v>0.40439171287759501</v>
      </c>
      <c r="EA30" s="12">
        <v>0.66669114974402721</v>
      </c>
      <c r="EB30" s="12">
        <v>0.97196366862874273</v>
      </c>
      <c r="EC30" s="12">
        <v>0.44125003196027546</v>
      </c>
      <c r="ED30" s="12">
        <v>0.99281434214235686</v>
      </c>
      <c r="EE30" s="12">
        <v>0.2579776202908145</v>
      </c>
      <c r="EF30" s="12">
        <v>0.92358256582120091</v>
      </c>
      <c r="EG30" s="12">
        <v>0.45921426432650247</v>
      </c>
      <c r="EH30" s="12">
        <v>0.28075801989518989</v>
      </c>
      <c r="EI30" s="12">
        <v>0.39265722076844123</v>
      </c>
      <c r="EJ30" s="12">
        <v>0.4946934324141552</v>
      </c>
      <c r="EK30" s="12">
        <v>0.46531887552615525</v>
      </c>
      <c r="EL30" s="12">
        <v>0.74079633248440013</v>
      </c>
      <c r="EM30" s="12">
        <v>0.32771715499544873</v>
      </c>
      <c r="EN30" s="12">
        <v>0.29121555696662604</v>
      </c>
      <c r="EO30" s="12">
        <v>0.42647678558156177</v>
      </c>
      <c r="EP30" s="12">
        <v>0.76152616097372772</v>
      </c>
      <c r="EQ30" s="12">
        <v>0.46088340444519915</v>
      </c>
      <c r="ER30" s="12">
        <v>0.83184224019145681</v>
      </c>
      <c r="ES30" s="12">
        <v>0.89035542834774628</v>
      </c>
      <c r="ET30" s="12">
        <v>0.89475626580933731</v>
      </c>
      <c r="EU30" s="12">
        <v>0.46619574176907264</v>
      </c>
      <c r="EV30" s="12">
        <v>0.51618478223319508</v>
      </c>
      <c r="EW30" s="12">
        <v>0.36511437974652294</v>
      </c>
      <c r="EX30" s="12">
        <v>0.32422312902513628</v>
      </c>
      <c r="EY30" s="12">
        <v>6.1119639818959515E-3</v>
      </c>
      <c r="EZ30" s="12">
        <v>0.30564581925307666</v>
      </c>
      <c r="FA30" s="12">
        <v>0.70007575178735204</v>
      </c>
      <c r="FB30" s="12">
        <v>0.22751690679433889</v>
      </c>
      <c r="FC30" s="12">
        <v>0.84103053144770268</v>
      </c>
      <c r="FD30" s="12">
        <v>0.74448051902703805</v>
      </c>
      <c r="FE30" s="17">
        <f t="shared" si="0"/>
        <v>0.6209651554643425</v>
      </c>
      <c r="FF30" s="17">
        <f t="shared" si="1"/>
        <v>5.9034844535657549E-2</v>
      </c>
      <c r="FG30" s="17">
        <f t="shared" si="2"/>
        <v>3.4851128693492561E-3</v>
      </c>
    </row>
    <row r="31" spans="1:166" x14ac:dyDescent="0.25">
      <c r="A31" s="4" t="s">
        <v>41</v>
      </c>
      <c r="B31" s="6">
        <v>0.67</v>
      </c>
      <c r="C31" s="6">
        <v>0</v>
      </c>
      <c r="D31" s="6">
        <v>0.31</v>
      </c>
      <c r="E31" s="6">
        <v>0.11</v>
      </c>
      <c r="F31" s="6">
        <v>11.08</v>
      </c>
      <c r="G31" s="6">
        <v>1002969.2</v>
      </c>
      <c r="H31" s="6">
        <v>0.59</v>
      </c>
      <c r="I31" s="6">
        <v>43.39</v>
      </c>
      <c r="J31" s="6">
        <v>0.44</v>
      </c>
      <c r="K31" s="12">
        <v>0.90558550400274695</v>
      </c>
      <c r="L31" s="12">
        <v>0.62612839346877414</v>
      </c>
      <c r="M31" s="12">
        <v>0.27041671264692513</v>
      </c>
      <c r="N31" s="12">
        <v>0.92777848100983307</v>
      </c>
      <c r="O31" s="12">
        <v>0.88978497073612461</v>
      </c>
      <c r="P31" s="12">
        <v>0.61840315832075987</v>
      </c>
      <c r="Q31" s="12">
        <v>6.3838425373332508E-2</v>
      </c>
      <c r="R31" s="12">
        <v>0.62356809157242055</v>
      </c>
      <c r="S31" s="12">
        <v>0.7097128524518298</v>
      </c>
      <c r="T31" s="12">
        <v>0.8295207237363067</v>
      </c>
      <c r="U31" s="12">
        <v>0.8951564537403619</v>
      </c>
      <c r="V31" s="12">
        <v>0.84928796761696768</v>
      </c>
      <c r="W31" s="12">
        <v>0.61480941625269725</v>
      </c>
      <c r="X31" s="12">
        <v>0.96423714640844194</v>
      </c>
      <c r="Y31" s="12">
        <v>0.13769608011858703</v>
      </c>
      <c r="Z31" s="12">
        <v>0.93832324018350088</v>
      </c>
      <c r="AA31" s="12">
        <v>0.62367418224603532</v>
      </c>
      <c r="AB31" s="12">
        <v>0.78362390751859001</v>
      </c>
      <c r="AC31" s="12">
        <v>0.71191732671568664</v>
      </c>
      <c r="AD31" s="12">
        <v>0.66193411343222686</v>
      </c>
      <c r="AE31" s="12">
        <v>0.90846497130089432</v>
      </c>
      <c r="AF31" s="12">
        <v>0.98684751502675294</v>
      </c>
      <c r="AG31" s="12">
        <v>0.19142155917991199</v>
      </c>
      <c r="AH31" s="12">
        <v>0.391135065095368</v>
      </c>
      <c r="AI31" s="12">
        <v>0.8874461863645744</v>
      </c>
      <c r="AJ31" s="12">
        <v>0.71184929640284444</v>
      </c>
      <c r="AK31" s="12">
        <v>0.59426470178483226</v>
      </c>
      <c r="AL31" s="12">
        <v>0.75830930625062098</v>
      </c>
      <c r="AM31" s="12">
        <v>0.64868394092743009</v>
      </c>
      <c r="AN31" s="12">
        <v>0.91674723106695688</v>
      </c>
      <c r="AO31" s="12">
        <v>0.33054523700697147</v>
      </c>
      <c r="AP31" s="12">
        <v>0.82942272597474764</v>
      </c>
      <c r="AQ31" s="12">
        <v>0.52462882582707093</v>
      </c>
      <c r="AR31" s="12">
        <v>0.18789006872435376</v>
      </c>
      <c r="AS31" s="12">
        <v>0.61139720592985258</v>
      </c>
      <c r="AT31" s="12">
        <v>0.8392902915118724</v>
      </c>
      <c r="AU31" s="12">
        <v>0.46339224329059969</v>
      </c>
      <c r="AV31" s="12">
        <v>6.5760354317383141E-2</v>
      </c>
      <c r="AW31" s="12">
        <v>0.53908688989365827</v>
      </c>
      <c r="AX31" s="12">
        <v>1.1054779623612898E-2</v>
      </c>
      <c r="AY31" s="12">
        <v>0.13079346650522716</v>
      </c>
      <c r="AZ31" s="12">
        <v>0.54534357052473648</v>
      </c>
      <c r="BA31" s="12">
        <v>0.58860318801933409</v>
      </c>
      <c r="BB31" s="12">
        <v>0.44536180937495273</v>
      </c>
      <c r="BC31" s="12">
        <v>0.34093964720912762</v>
      </c>
      <c r="BD31" s="12">
        <v>0.78027211653384743</v>
      </c>
      <c r="BE31" s="12">
        <v>0.89429263128592817</v>
      </c>
      <c r="BF31" s="12">
        <v>0.46968338798802345</v>
      </c>
      <c r="BG31" s="12">
        <v>0.21704004733256288</v>
      </c>
      <c r="BH31" s="12">
        <v>9.7485968786883426E-2</v>
      </c>
      <c r="BI31" s="12">
        <v>0.49369503578098917</v>
      </c>
      <c r="BJ31" s="12">
        <v>0.20348249806329666</v>
      </c>
      <c r="BK31" s="12">
        <v>0.50820900811395886</v>
      </c>
      <c r="BL31" s="12">
        <v>8.4295607953826734E-2</v>
      </c>
      <c r="BM31" s="12">
        <v>0.7223877801891101</v>
      </c>
      <c r="BN31" s="12">
        <v>0.71897561794902554</v>
      </c>
      <c r="BO31" s="12">
        <v>0.51727973970840557</v>
      </c>
      <c r="BP31" s="12">
        <v>0.66746278047387919</v>
      </c>
      <c r="BQ31" s="12">
        <v>0.79543998533231819</v>
      </c>
      <c r="BR31" s="12">
        <v>0.66960784998542311</v>
      </c>
      <c r="BS31" s="12">
        <v>0.38534484168935079</v>
      </c>
      <c r="BT31" s="12">
        <v>0.7225373511977814</v>
      </c>
      <c r="BU31" s="12">
        <v>0.54940977290461568</v>
      </c>
      <c r="BV31" s="12">
        <v>0.51884687174466493</v>
      </c>
      <c r="BW31" s="12">
        <v>0.15063532694465642</v>
      </c>
      <c r="BX31" s="12">
        <v>0.54465802310594968</v>
      </c>
      <c r="BY31" s="12">
        <v>0.29674053087466457</v>
      </c>
      <c r="BZ31" s="12">
        <v>2.8403406072036841E-2</v>
      </c>
      <c r="CA31" s="12">
        <v>0.38449914817459296</v>
      </c>
      <c r="CB31" s="12">
        <v>0.38134545058497771</v>
      </c>
      <c r="CC31" s="12">
        <v>0.42484381857133935</v>
      </c>
      <c r="CD31" s="12">
        <v>0.3616392097938993</v>
      </c>
      <c r="CE31" s="12">
        <v>0.47598229532776737</v>
      </c>
      <c r="CF31" s="12">
        <v>0.8369718746562701</v>
      </c>
      <c r="CG31" s="12">
        <v>0.81064442421783989</v>
      </c>
      <c r="CH31" s="12">
        <v>0.42151150245584845</v>
      </c>
      <c r="CI31" s="12">
        <v>0.1198868539565453</v>
      </c>
      <c r="CJ31" s="12">
        <v>0.49912688610786304</v>
      </c>
      <c r="CK31" s="12">
        <v>0.67557824753071261</v>
      </c>
      <c r="CL31" s="12">
        <v>0.73212853154135393</v>
      </c>
      <c r="CM31" s="12">
        <v>9.4860151989819896E-2</v>
      </c>
      <c r="CN31" s="12">
        <v>0.69964281545746199</v>
      </c>
      <c r="CO31" s="12">
        <v>0.47641658638269035</v>
      </c>
      <c r="CP31" s="12">
        <v>0.31646527699285909</v>
      </c>
      <c r="CQ31" s="12">
        <v>6.3934390109335992E-2</v>
      </c>
      <c r="CR31" s="12">
        <v>0.85016049214824396</v>
      </c>
      <c r="CS31" s="12">
        <v>0.94907508891395953</v>
      </c>
      <c r="CT31" s="12">
        <v>0.57868261341248917</v>
      </c>
      <c r="CU31" s="12">
        <v>0.42710800491329182</v>
      </c>
      <c r="CV31" s="12">
        <v>2.4715232349080796E-2</v>
      </c>
      <c r="CW31" s="12">
        <v>0.15592231078036634</v>
      </c>
      <c r="CX31" s="12">
        <v>2.4140827583331803E-2</v>
      </c>
      <c r="CY31" s="12">
        <v>0.39602325517548032</v>
      </c>
      <c r="CZ31" s="12">
        <v>0.32677341176953389</v>
      </c>
      <c r="DA31" s="12">
        <v>0.70403133641148363</v>
      </c>
      <c r="DB31" s="12">
        <v>0.78124867838529799</v>
      </c>
      <c r="DC31" s="12">
        <v>0.46333269843504055</v>
      </c>
      <c r="DD31" s="12">
        <v>0.7782803496860059</v>
      </c>
      <c r="DE31" s="12">
        <v>0.71021755582400137</v>
      </c>
      <c r="DF31" s="12">
        <v>0.22242900672571797</v>
      </c>
      <c r="DG31" s="12">
        <v>0.56755516237604731</v>
      </c>
      <c r="DH31" s="12">
        <v>0.79474590553667679</v>
      </c>
      <c r="DI31" s="12">
        <v>0.41931513131970932</v>
      </c>
      <c r="DJ31" s="12">
        <v>0.63212872524782826</v>
      </c>
      <c r="DK31" s="12">
        <v>0.94374971272447439</v>
      </c>
      <c r="DL31" s="12">
        <v>0.27217392376218297</v>
      </c>
      <c r="DM31" s="12">
        <v>0.90380244371076179</v>
      </c>
      <c r="DN31" s="12">
        <v>0.32488501823302762</v>
      </c>
      <c r="DO31" s="12">
        <v>0.69913752942023621</v>
      </c>
      <c r="DP31" s="12">
        <v>0.85170708638212111</v>
      </c>
      <c r="DQ31" s="12">
        <v>0.54096660525865536</v>
      </c>
      <c r="DR31" s="12">
        <v>1.9889161644323639E-2</v>
      </c>
      <c r="DS31" s="12">
        <v>0.90732998186074965</v>
      </c>
      <c r="DT31" s="12">
        <v>0.70555172255652032</v>
      </c>
      <c r="DU31" s="12">
        <v>0.49890157834144611</v>
      </c>
      <c r="DV31" s="12">
        <v>0.45078845439830884</v>
      </c>
      <c r="DW31" s="12">
        <v>0.85132343705354552</v>
      </c>
      <c r="DX31" s="12">
        <v>0.23972345897734926</v>
      </c>
      <c r="DY31" s="12">
        <v>0.39413118473913966</v>
      </c>
      <c r="DZ31" s="12">
        <v>0.53237524145417359</v>
      </c>
      <c r="EA31" s="12">
        <v>0.25840051169494049</v>
      </c>
      <c r="EB31" s="12">
        <v>7.0341623729123226E-3</v>
      </c>
      <c r="EC31" s="12">
        <v>0.38096726242381473</v>
      </c>
      <c r="ED31" s="12">
        <v>0.83927539342748436</v>
      </c>
      <c r="EE31" s="12">
        <v>0.54987329192977064</v>
      </c>
      <c r="EF31" s="12">
        <v>0.39386806658719009</v>
      </c>
      <c r="EG31" s="12">
        <v>0.83333919957369074</v>
      </c>
      <c r="EH31" s="12">
        <v>0.43469239318760988</v>
      </c>
      <c r="EI31" s="12">
        <v>0.65460358388545981</v>
      </c>
      <c r="EJ31" s="12">
        <v>0.42012773169680251</v>
      </c>
      <c r="EK31" s="12">
        <v>0.51079955302274627</v>
      </c>
      <c r="EL31" s="12">
        <v>0.59553138469693989</v>
      </c>
      <c r="EM31" s="12">
        <v>0.37877279693183274</v>
      </c>
      <c r="EN31" s="12">
        <v>0.86281793276344221</v>
      </c>
      <c r="EO31" s="12">
        <v>0.38328284842921512</v>
      </c>
      <c r="EP31" s="12">
        <v>0.79706308127727676</v>
      </c>
      <c r="EQ31" s="12">
        <v>0.80266869394803331</v>
      </c>
      <c r="ER31" s="12">
        <v>0.13226614928740099</v>
      </c>
      <c r="ES31" s="12">
        <v>0.75019561519709888</v>
      </c>
      <c r="ET31" s="12">
        <v>0.15753658575812091</v>
      </c>
      <c r="EU31" s="12">
        <v>0.76442368972670804</v>
      </c>
      <c r="EV31" s="12">
        <v>0.12235813460913614</v>
      </c>
      <c r="EW31" s="12">
        <v>0.84548739797831929</v>
      </c>
      <c r="EX31" s="12">
        <v>0.39497188484107337</v>
      </c>
      <c r="EY31" s="12">
        <v>0.42120713553799449</v>
      </c>
      <c r="EZ31" s="12">
        <v>0.43331738476580151</v>
      </c>
      <c r="FA31" s="12">
        <v>0.24987659920522531</v>
      </c>
      <c r="FB31" s="12">
        <v>0.94520296885822275</v>
      </c>
      <c r="FC31" s="12">
        <v>0.88194130403266535</v>
      </c>
      <c r="FD31" s="12">
        <v>0.53888541627296005</v>
      </c>
      <c r="FE31" s="17">
        <f t="shared" si="0"/>
        <v>0.75038894929601785</v>
      </c>
      <c r="FF31" s="17">
        <f t="shared" si="1"/>
        <v>-8.0388949296017809E-2</v>
      </c>
      <c r="FG31" s="17">
        <f t="shared" si="2"/>
        <v>6.4623831689177222E-3</v>
      </c>
    </row>
    <row r="32" spans="1:166" x14ac:dyDescent="0.25">
      <c r="A32" s="4" t="s">
        <v>42</v>
      </c>
      <c r="B32" s="6">
        <v>0.86</v>
      </c>
      <c r="C32" s="6">
        <v>0</v>
      </c>
      <c r="D32" s="6">
        <v>0.36</v>
      </c>
      <c r="E32" s="6">
        <v>0.14000000000000001</v>
      </c>
      <c r="F32" s="6">
        <v>10.71</v>
      </c>
      <c r="G32" s="6">
        <v>899258.87</v>
      </c>
      <c r="H32" s="6">
        <v>0.76</v>
      </c>
      <c r="I32" s="6">
        <v>42.73</v>
      </c>
      <c r="J32" s="6">
        <v>0.65</v>
      </c>
      <c r="K32" s="12">
        <v>0.76737721824835758</v>
      </c>
      <c r="L32" s="12">
        <v>0.91389910042103506</v>
      </c>
      <c r="M32" s="12">
        <v>0.1623669490316576</v>
      </c>
      <c r="N32" s="12">
        <v>0.12552302900545931</v>
      </c>
      <c r="O32" s="12">
        <v>0.66093895428218297</v>
      </c>
      <c r="P32" s="12">
        <v>0.11575979082965027</v>
      </c>
      <c r="Q32" s="12">
        <v>0.98537236301453657</v>
      </c>
      <c r="R32" s="12">
        <v>0.64844158707855304</v>
      </c>
      <c r="S32" s="12">
        <v>0.73076672106263474</v>
      </c>
      <c r="T32" s="12">
        <v>0.33200179772285732</v>
      </c>
      <c r="U32" s="12">
        <v>0.6111143739747229</v>
      </c>
      <c r="V32" s="12">
        <v>0.91514503684220039</v>
      </c>
      <c r="W32" s="12">
        <v>0.18558473767548467</v>
      </c>
      <c r="X32" s="12">
        <v>0.31345773216429373</v>
      </c>
      <c r="Y32" s="12">
        <v>0.53173217605978162</v>
      </c>
      <c r="Z32" s="12">
        <v>0.37762168351574865</v>
      </c>
      <c r="AA32" s="12">
        <v>0.48497967841519518</v>
      </c>
      <c r="AB32" s="12">
        <v>0.49260563184549877</v>
      </c>
      <c r="AC32" s="12">
        <v>0.78062658266854645</v>
      </c>
      <c r="AD32" s="12">
        <v>1.8127393860622121E-2</v>
      </c>
      <c r="AE32" s="12">
        <v>0.91845845508631452</v>
      </c>
      <c r="AF32" s="12">
        <v>0.31138769910002251</v>
      </c>
      <c r="AG32" s="12">
        <v>0.16256647227977039</v>
      </c>
      <c r="AH32" s="12">
        <v>0.54178354229521519</v>
      </c>
      <c r="AI32" s="12">
        <v>0.43387149024235039</v>
      </c>
      <c r="AJ32" s="12">
        <v>0.60531710295874541</v>
      </c>
      <c r="AK32" s="12">
        <v>0.17392769739530445</v>
      </c>
      <c r="AL32" s="12">
        <v>0.64063753701716342</v>
      </c>
      <c r="AM32" s="12">
        <v>0.51366855354528995</v>
      </c>
      <c r="AN32" s="12">
        <v>0.50047232237397887</v>
      </c>
      <c r="AO32" s="12">
        <v>0.95986191911600471</v>
      </c>
      <c r="AP32" s="12">
        <v>4.9402634092804654E-2</v>
      </c>
      <c r="AQ32" s="12">
        <v>5.5669596084808926E-2</v>
      </c>
      <c r="AR32" s="12">
        <v>2.9509389317091239E-2</v>
      </c>
      <c r="AS32" s="12">
        <v>8.4404263912033262E-2</v>
      </c>
      <c r="AT32" s="12">
        <v>0.54668007298135968</v>
      </c>
      <c r="AU32" s="12">
        <v>0.97333135066022858</v>
      </c>
      <c r="AV32" s="12">
        <v>0.59764445703005176</v>
      </c>
      <c r="AW32" s="12">
        <v>0.86181661954126532</v>
      </c>
      <c r="AX32" s="12">
        <v>0.73465807187573828</v>
      </c>
      <c r="AY32" s="12">
        <v>0.90020784688043498</v>
      </c>
      <c r="AZ32" s="12">
        <v>4.7257472546061052E-2</v>
      </c>
      <c r="BA32" s="12">
        <v>0.68851041868495244</v>
      </c>
      <c r="BB32" s="12">
        <v>0.37571629284792674</v>
      </c>
      <c r="BC32" s="12">
        <v>0.93466506472317923</v>
      </c>
      <c r="BD32" s="12">
        <v>0.30448816409510437</v>
      </c>
      <c r="BE32" s="12">
        <v>0.7671485538592957</v>
      </c>
      <c r="BF32" s="12">
        <v>0.11794802496718715</v>
      </c>
      <c r="BG32" s="12">
        <v>0.44426606931409884</v>
      </c>
      <c r="BH32" s="12">
        <v>0.5993530903255716</v>
      </c>
      <c r="BI32" s="12">
        <v>0.2209061015875905</v>
      </c>
      <c r="BJ32" s="12">
        <v>0.11236262005486009</v>
      </c>
      <c r="BK32" s="12">
        <v>8.2747215840232813E-2</v>
      </c>
      <c r="BL32" s="12">
        <v>0.54513855837799785</v>
      </c>
      <c r="BM32" s="12">
        <v>0.31950391974993275</v>
      </c>
      <c r="BN32" s="12">
        <v>0.51460331778018198</v>
      </c>
      <c r="BO32" s="12">
        <v>0.75946480974901287</v>
      </c>
      <c r="BP32" s="12">
        <v>0.86753734168901908</v>
      </c>
      <c r="BQ32" s="12">
        <v>0.810713807248022</v>
      </c>
      <c r="BR32" s="12">
        <v>0.4315738475625932</v>
      </c>
      <c r="BS32" s="12">
        <v>0.69856050020177562</v>
      </c>
      <c r="BT32" s="12">
        <v>0.89604670810305609</v>
      </c>
      <c r="BU32" s="12">
        <v>0.8051066719997364</v>
      </c>
      <c r="BV32" s="12">
        <v>0.5927810913952829</v>
      </c>
      <c r="BW32" s="12">
        <v>0.1446295351832112</v>
      </c>
      <c r="BX32" s="12">
        <v>0.97970664922217754</v>
      </c>
      <c r="BY32" s="12">
        <v>0.32850579461196072</v>
      </c>
      <c r="BZ32" s="12">
        <v>0.55667077026105238</v>
      </c>
      <c r="CA32" s="12">
        <v>0.68581140584281663</v>
      </c>
      <c r="CB32" s="12">
        <v>5.4706351576738199E-2</v>
      </c>
      <c r="CC32" s="12">
        <v>0.93920398566066776</v>
      </c>
      <c r="CD32" s="12">
        <v>0.70870714238618149</v>
      </c>
      <c r="CE32" s="12">
        <v>0.53402172126363034</v>
      </c>
      <c r="CF32" s="12">
        <v>0.65970953942712207</v>
      </c>
      <c r="CG32" s="12">
        <v>0.26850762581799259</v>
      </c>
      <c r="CH32" s="12">
        <v>0.67273624606234794</v>
      </c>
      <c r="CI32" s="12">
        <v>0.29180913527537156</v>
      </c>
      <c r="CJ32" s="12">
        <v>0.83395608712091185</v>
      </c>
      <c r="CK32" s="12">
        <v>4.8294618571540382E-2</v>
      </c>
      <c r="CL32" s="12">
        <v>0.23294785142711827</v>
      </c>
      <c r="CM32" s="12">
        <v>0.98662171153473988</v>
      </c>
      <c r="CN32" s="12">
        <v>0.6184608732048521</v>
      </c>
      <c r="CO32" s="12">
        <v>0.52621409265591157</v>
      </c>
      <c r="CP32" s="12">
        <v>0.25123833579830701</v>
      </c>
      <c r="CQ32" s="12">
        <v>0.81269436209555357</v>
      </c>
      <c r="CR32" s="12">
        <v>0.35052826584608321</v>
      </c>
      <c r="CS32" s="12">
        <v>0.8365565418759654</v>
      </c>
      <c r="CT32" s="12">
        <v>0.67052446786865727</v>
      </c>
      <c r="CU32" s="12">
        <v>6.4821227423648375E-2</v>
      </c>
      <c r="CV32" s="12">
        <v>0.9915372116865474</v>
      </c>
      <c r="CW32" s="12">
        <v>0.58901579565113082</v>
      </c>
      <c r="CX32" s="12">
        <v>0.9219511841177126</v>
      </c>
      <c r="CY32" s="12">
        <v>0.55773736679804398</v>
      </c>
      <c r="CZ32" s="12">
        <v>0.76508120324571405</v>
      </c>
      <c r="DA32" s="12">
        <v>0.49725466934899687</v>
      </c>
      <c r="DB32" s="12">
        <v>0.81813064666457425</v>
      </c>
      <c r="DC32" s="12">
        <v>0.68763028490050926</v>
      </c>
      <c r="DD32" s="12">
        <v>0.1090008004428854</v>
      </c>
      <c r="DE32" s="12">
        <v>0.21902237791550472</v>
      </c>
      <c r="DF32" s="12">
        <v>0.3064601137260432</v>
      </c>
      <c r="DG32" s="12">
        <v>0.94571982627725215</v>
      </c>
      <c r="DH32" s="12">
        <v>0.33657837527446599</v>
      </c>
      <c r="DI32" s="12">
        <v>0.65361296493158394</v>
      </c>
      <c r="DJ32" s="12">
        <v>0.39666068691992229</v>
      </c>
      <c r="DK32" s="12">
        <v>0.63310174819379106</v>
      </c>
      <c r="DL32" s="12">
        <v>0.94517210336187618</v>
      </c>
      <c r="DM32" s="12">
        <v>0.62389604071152083</v>
      </c>
      <c r="DN32" s="12">
        <v>0.65816906556385291</v>
      </c>
      <c r="DO32" s="12">
        <v>0.89574580018236483</v>
      </c>
      <c r="DP32" s="12">
        <v>0.9901291923845964</v>
      </c>
      <c r="DQ32" s="12">
        <v>0.10640047652736284</v>
      </c>
      <c r="DR32" s="12">
        <v>0.35755430596191484</v>
      </c>
      <c r="DS32" s="12">
        <v>0.79130800242014343</v>
      </c>
      <c r="DT32" s="12">
        <v>0.24481949302194905</v>
      </c>
      <c r="DU32" s="12">
        <v>0.3954983589672898</v>
      </c>
      <c r="DV32" s="12">
        <v>3.6183942202444697E-2</v>
      </c>
      <c r="DW32" s="12">
        <v>0.74245189973916181</v>
      </c>
      <c r="DX32" s="12">
        <v>0.15023360099956051</v>
      </c>
      <c r="DY32" s="12">
        <v>0.4043097894057438</v>
      </c>
      <c r="DZ32" s="12">
        <v>0.33889918608626479</v>
      </c>
      <c r="EA32" s="12">
        <v>0.90543062438004285</v>
      </c>
      <c r="EB32" s="12">
        <v>0.54601435317162661</v>
      </c>
      <c r="EC32" s="12">
        <v>0.2023562214704725</v>
      </c>
      <c r="ED32" s="12">
        <v>0.1496889148798014</v>
      </c>
      <c r="EE32" s="12">
        <v>0.57689732517190873</v>
      </c>
      <c r="EF32" s="12">
        <v>0.50074958127172742</v>
      </c>
      <c r="EG32" s="12">
        <v>0.63496444715570899</v>
      </c>
      <c r="EH32" s="12">
        <v>0.84354509398074318</v>
      </c>
      <c r="EI32" s="12">
        <v>0.62092901130136713</v>
      </c>
      <c r="EJ32" s="12">
        <v>0.62782410037524317</v>
      </c>
      <c r="EK32" s="12">
        <v>0.17045083382866244</v>
      </c>
      <c r="EL32" s="12">
        <v>0.57047899049383921</v>
      </c>
      <c r="EM32" s="12">
        <v>0.79415545155635314</v>
      </c>
      <c r="EN32" s="12">
        <v>0.12818330016367308</v>
      </c>
      <c r="EO32" s="12">
        <v>0.75806045816448719</v>
      </c>
      <c r="EP32" s="12">
        <v>0.6281728275355416</v>
      </c>
      <c r="EQ32" s="12">
        <v>0.81262406271575305</v>
      </c>
      <c r="ER32" s="12">
        <v>7.0649326747299734E-2</v>
      </c>
      <c r="ES32" s="12">
        <v>0.31329345903350825</v>
      </c>
      <c r="ET32" s="12">
        <v>0.45386831264734917</v>
      </c>
      <c r="EU32" s="12">
        <v>0.50871633874155009</v>
      </c>
      <c r="EV32" s="12">
        <v>3.0579442510444643E-2</v>
      </c>
      <c r="EW32" s="12">
        <v>0.65442227276832776</v>
      </c>
      <c r="EX32" s="12">
        <v>0.87928784491154566</v>
      </c>
      <c r="EY32" s="12">
        <v>0.78924289721953222</v>
      </c>
      <c r="EZ32" s="12">
        <v>0.18809627150340869</v>
      </c>
      <c r="FA32" s="12">
        <v>0.95931369056301985</v>
      </c>
      <c r="FB32" s="12">
        <v>0.94095782602119959</v>
      </c>
      <c r="FC32" s="12">
        <v>0.51636510540414648</v>
      </c>
      <c r="FD32" s="12">
        <v>0.4558054141177158</v>
      </c>
      <c r="FE32" s="17">
        <f t="shared" si="0"/>
        <v>0.68131898741515873</v>
      </c>
      <c r="FF32" s="17">
        <f t="shared" si="1"/>
        <v>0.17868101258484126</v>
      </c>
      <c r="FG32" s="17">
        <f t="shared" si="2"/>
        <v>3.1926904258344199E-2</v>
      </c>
    </row>
    <row r="33" spans="1:163" x14ac:dyDescent="0.25">
      <c r="A33" s="4" t="s">
        <v>43</v>
      </c>
      <c r="B33" s="6">
        <v>0.81</v>
      </c>
      <c r="C33" s="6">
        <v>0</v>
      </c>
      <c r="D33" s="6">
        <v>0.41</v>
      </c>
      <c r="E33" s="6">
        <v>0.17</v>
      </c>
      <c r="F33" s="6">
        <v>9.4499999999999993</v>
      </c>
      <c r="G33" s="6">
        <v>707316.91</v>
      </c>
      <c r="H33" s="6">
        <v>0.63</v>
      </c>
      <c r="I33" s="6">
        <v>42.35</v>
      </c>
      <c r="J33" s="6">
        <v>0.63</v>
      </c>
      <c r="K33" s="12">
        <v>0.48010770587303808</v>
      </c>
      <c r="L33" s="12">
        <v>0.44290327866190238</v>
      </c>
      <c r="M33" s="12">
        <v>0.16750746729625821</v>
      </c>
      <c r="N33" s="12">
        <v>0.67964292063835163</v>
      </c>
      <c r="O33" s="12">
        <v>0.76444973197038357</v>
      </c>
      <c r="P33" s="12">
        <v>0.44105891226140825</v>
      </c>
      <c r="Q33" s="12">
        <v>0.91347952013630063</v>
      </c>
      <c r="R33" s="12">
        <v>0.84370590672347168</v>
      </c>
      <c r="S33" s="12">
        <v>0.32700847395335397</v>
      </c>
      <c r="T33" s="12">
        <v>0.49665673958337797</v>
      </c>
      <c r="U33" s="12">
        <v>0.25469142394824362</v>
      </c>
      <c r="V33" s="12">
        <v>0.59683394994965866</v>
      </c>
      <c r="W33" s="12">
        <v>0.1006266674252434</v>
      </c>
      <c r="X33" s="12">
        <v>7.1470739302833097E-2</v>
      </c>
      <c r="Y33" s="12">
        <v>0.30418936782761119</v>
      </c>
      <c r="Z33" s="12">
        <v>0.50938221268551243</v>
      </c>
      <c r="AA33" s="12">
        <v>0.24566300836819333</v>
      </c>
      <c r="AB33" s="12">
        <v>0.11719392681224183</v>
      </c>
      <c r="AC33" s="12">
        <v>4.4146092529628311E-2</v>
      </c>
      <c r="AD33" s="12">
        <v>9.3677407238035304E-3</v>
      </c>
      <c r="AE33" s="12">
        <v>8.3214930955216593E-2</v>
      </c>
      <c r="AF33" s="12">
        <v>0.82514944495014875</v>
      </c>
      <c r="AG33" s="12">
        <v>0.51148237417727194</v>
      </c>
      <c r="AH33" s="12">
        <v>0.98137839891604706</v>
      </c>
      <c r="AI33" s="12">
        <v>0.36821975865349899</v>
      </c>
      <c r="AJ33" s="12">
        <v>0.16927513139013728</v>
      </c>
      <c r="AK33" s="12">
        <v>0.97367914431346902</v>
      </c>
      <c r="AL33" s="12">
        <v>0.24095139171900171</v>
      </c>
      <c r="AM33" s="12">
        <v>0.74613036714213199</v>
      </c>
      <c r="AN33" s="12">
        <v>0.77614545857042105</v>
      </c>
      <c r="AO33" s="12">
        <v>0.71332886165755127</v>
      </c>
      <c r="AP33" s="12">
        <v>0.31415068611979891</v>
      </c>
      <c r="AQ33" s="12">
        <v>0.83269712905710169</v>
      </c>
      <c r="AR33" s="12">
        <v>0.16102940215368045</v>
      </c>
      <c r="AS33" s="12">
        <v>0.61646961112892573</v>
      </c>
      <c r="AT33" s="12">
        <v>6.2392579030140172E-2</v>
      </c>
      <c r="AU33" s="12">
        <v>0.46035726260265541</v>
      </c>
      <c r="AV33" s="12">
        <v>0.18435024389328658</v>
      </c>
      <c r="AW33" s="12">
        <v>0.5026468215751092</v>
      </c>
      <c r="AX33" s="12">
        <v>0.36811441373404841</v>
      </c>
      <c r="AY33" s="12">
        <v>0.57769952631301824</v>
      </c>
      <c r="AZ33" s="12">
        <v>0.23816799540890865</v>
      </c>
      <c r="BA33" s="12">
        <v>0.17984547404221451</v>
      </c>
      <c r="BB33" s="12">
        <v>0.71562550651848256</v>
      </c>
      <c r="BC33" s="12">
        <v>0.90789806402376827</v>
      </c>
      <c r="BD33" s="12">
        <v>0.71869818747814751</v>
      </c>
      <c r="BE33" s="12">
        <v>0.33455408709754597</v>
      </c>
      <c r="BF33" s="12">
        <v>0.82989659272310001</v>
      </c>
      <c r="BG33" s="12">
        <v>0.73785205162340384</v>
      </c>
      <c r="BH33" s="12">
        <v>0.97755564628252589</v>
      </c>
      <c r="BI33" s="12">
        <v>0.81130508079174113</v>
      </c>
      <c r="BJ33" s="12">
        <v>0.48202721316822639</v>
      </c>
      <c r="BK33" s="12">
        <v>0.16245405783773026</v>
      </c>
      <c r="BL33" s="12">
        <v>0.53728493095351215</v>
      </c>
      <c r="BM33" s="12">
        <v>0.53214634159105412</v>
      </c>
      <c r="BN33" s="12">
        <v>0.61744463564462804</v>
      </c>
      <c r="BO33" s="12">
        <v>6.1102129926342896E-2</v>
      </c>
      <c r="BP33" s="12">
        <v>0.31219386095314994</v>
      </c>
      <c r="BQ33" s="12">
        <v>0.68356466900225532</v>
      </c>
      <c r="BR33" s="12">
        <v>0.30642499517046362</v>
      </c>
      <c r="BS33" s="12">
        <v>0.61103223015827823</v>
      </c>
      <c r="BT33" s="12">
        <v>0.80823133185483231</v>
      </c>
      <c r="BU33" s="12">
        <v>0.19164597435820929</v>
      </c>
      <c r="BV33" s="12">
        <v>0.94752684323363745</v>
      </c>
      <c r="BW33" s="12">
        <v>0.29968800927597583</v>
      </c>
      <c r="BX33" s="12">
        <v>0.31122705212404533</v>
      </c>
      <c r="BY33" s="12">
        <v>0.64768280172139103</v>
      </c>
      <c r="BZ33" s="12">
        <v>0.14771835659973076</v>
      </c>
      <c r="CA33" s="12">
        <v>5.4288930705800431E-2</v>
      </c>
      <c r="CB33" s="12">
        <v>0.68666241246918114</v>
      </c>
      <c r="CC33" s="12">
        <v>0.16296200974431707</v>
      </c>
      <c r="CD33" s="12">
        <v>0.69983039524295831</v>
      </c>
      <c r="CE33" s="12">
        <v>0.39006557364767835</v>
      </c>
      <c r="CF33" s="12">
        <v>0.90881858126346238</v>
      </c>
      <c r="CG33" s="12">
        <v>0.97270101025663858</v>
      </c>
      <c r="CH33" s="12">
        <v>0.5874228385228879</v>
      </c>
      <c r="CI33" s="12">
        <v>0.80204237393664579</v>
      </c>
      <c r="CJ33" s="12">
        <v>0.53973543808006563</v>
      </c>
      <c r="CK33" s="12">
        <v>0.25707932934299427</v>
      </c>
      <c r="CL33" s="12">
        <v>0.39731434132581522</v>
      </c>
      <c r="CM33" s="12">
        <v>1.1182576298667146E-2</v>
      </c>
      <c r="CN33" s="12">
        <v>0.75292080335456935</v>
      </c>
      <c r="CO33" s="12">
        <v>0.63404618428940229</v>
      </c>
      <c r="CP33" s="12">
        <v>0.5140058739661687</v>
      </c>
      <c r="CQ33" s="12">
        <v>0.20356635721348237</v>
      </c>
      <c r="CR33" s="12">
        <v>0.56263369592966095</v>
      </c>
      <c r="CS33" s="12">
        <v>1.6671467316536015E-2</v>
      </c>
      <c r="CT33" s="12">
        <v>0.40967750250113322</v>
      </c>
      <c r="CU33" s="12">
        <v>5.4162527527465865E-2</v>
      </c>
      <c r="CV33" s="12">
        <v>0.61142144801161347</v>
      </c>
      <c r="CW33" s="12">
        <v>6.8621036851618022E-2</v>
      </c>
      <c r="CX33" s="12">
        <v>0.55030343913861202</v>
      </c>
      <c r="CY33" s="12">
        <v>0.70952674138731531</v>
      </c>
      <c r="CZ33" s="12">
        <v>0.11725678981660193</v>
      </c>
      <c r="DA33" s="12">
        <v>0.64148774339780523</v>
      </c>
      <c r="DB33" s="12">
        <v>0.85732377781464553</v>
      </c>
      <c r="DC33" s="12">
        <v>0.94510070225869236</v>
      </c>
      <c r="DD33" s="12">
        <v>4.5678849324807591E-2</v>
      </c>
      <c r="DE33" s="12">
        <v>0.61973535379316658</v>
      </c>
      <c r="DF33" s="12">
        <v>0.47660228709770613</v>
      </c>
      <c r="DG33" s="12">
        <v>5.8885942660674262E-2</v>
      </c>
      <c r="DH33" s="12">
        <v>0.78973600218933415</v>
      </c>
      <c r="DI33" s="12">
        <v>0.9513069323468456</v>
      </c>
      <c r="DJ33" s="12">
        <v>0.2253840178424571</v>
      </c>
      <c r="DK33" s="12">
        <v>0.67723853890805297</v>
      </c>
      <c r="DL33" s="12">
        <v>0.23541839253404495</v>
      </c>
      <c r="DM33" s="12">
        <v>0.96327824292481601</v>
      </c>
      <c r="DN33" s="12">
        <v>8.6278464540433641E-2</v>
      </c>
      <c r="DO33" s="12">
        <v>0.1658583374861341</v>
      </c>
      <c r="DP33" s="12">
        <v>0.33253404258935615</v>
      </c>
      <c r="DQ33" s="12">
        <v>0.47429507733971565</v>
      </c>
      <c r="DR33" s="12">
        <v>0.18260912154900955</v>
      </c>
      <c r="DS33" s="12">
        <v>0.23621264710925038</v>
      </c>
      <c r="DT33" s="12">
        <v>0.87837109134140368</v>
      </c>
      <c r="DU33" s="12">
        <v>0.12817074852239818</v>
      </c>
      <c r="DV33" s="12">
        <v>0.52559254813618184</v>
      </c>
      <c r="DW33" s="12">
        <v>0.85339878163248595</v>
      </c>
      <c r="DX33" s="12">
        <v>0.26980047337895652</v>
      </c>
      <c r="DY33" s="12">
        <v>0.28629955138353058</v>
      </c>
      <c r="DZ33" s="12">
        <v>0.21907406262683238</v>
      </c>
      <c r="EA33" s="12">
        <v>0.99230873772737505</v>
      </c>
      <c r="EB33" s="12">
        <v>0.40232288182933185</v>
      </c>
      <c r="EC33" s="12">
        <v>0.32368219701683332</v>
      </c>
      <c r="ED33" s="12">
        <v>0.35635816539351239</v>
      </c>
      <c r="EE33" s="12">
        <v>9.867647883912134E-2</v>
      </c>
      <c r="EF33" s="12">
        <v>0.40605019259512409</v>
      </c>
      <c r="EG33" s="12">
        <v>0.30791670948966554</v>
      </c>
      <c r="EH33" s="12">
        <v>0.60912215744213094</v>
      </c>
      <c r="EI33" s="12">
        <v>0.73549373195907541</v>
      </c>
      <c r="EJ33" s="12">
        <v>0.40533487903797394</v>
      </c>
      <c r="EK33" s="12">
        <v>2.1236891500164834E-3</v>
      </c>
      <c r="EL33" s="12">
        <v>0.56226068447826172</v>
      </c>
      <c r="EM33" s="12">
        <v>0.24506153491487881</v>
      </c>
      <c r="EN33" s="12">
        <v>0.47528898016319898</v>
      </c>
      <c r="EO33" s="12">
        <v>0.11607353649014462</v>
      </c>
      <c r="EP33" s="12">
        <v>0.30979445477872702</v>
      </c>
      <c r="EQ33" s="12">
        <v>0.28183618727704829</v>
      </c>
      <c r="ER33" s="12">
        <v>0.21220231936423917</v>
      </c>
      <c r="ES33" s="12">
        <v>4.4160390008962103E-2</v>
      </c>
      <c r="ET33" s="12">
        <v>0.92716137546094701</v>
      </c>
      <c r="EU33" s="12">
        <v>0.6644542943534848</v>
      </c>
      <c r="EV33" s="12">
        <v>0.57286780082123678</v>
      </c>
      <c r="EW33" s="12">
        <v>0.98997609493737893</v>
      </c>
      <c r="EX33" s="12">
        <v>0.20058096638495193</v>
      </c>
      <c r="EY33" s="12">
        <v>0.88670595518137552</v>
      </c>
      <c r="EZ33" s="12">
        <v>0.69606508875232231</v>
      </c>
      <c r="FA33" s="12">
        <v>4.4765736878557449E-2</v>
      </c>
      <c r="FB33" s="12">
        <v>0.22362985112532097</v>
      </c>
      <c r="FC33" s="12">
        <v>0.20445203370432385</v>
      </c>
      <c r="FD33" s="12">
        <v>0.15794691542693817</v>
      </c>
      <c r="FE33" s="17">
        <f t="shared" si="0"/>
        <v>0.55468829718971557</v>
      </c>
      <c r="FF33" s="17">
        <f t="shared" si="1"/>
        <v>0.25531170281028448</v>
      </c>
      <c r="FG33" s="17">
        <f t="shared" si="2"/>
        <v>6.5184065591887025E-2</v>
      </c>
    </row>
    <row r="34" spans="1:163" x14ac:dyDescent="0.25">
      <c r="A34" s="4" t="s">
        <v>44</v>
      </c>
      <c r="B34" s="6">
        <v>0.74</v>
      </c>
      <c r="C34" s="6">
        <v>0</v>
      </c>
      <c r="D34" s="6">
        <v>0.32</v>
      </c>
      <c r="E34" s="6">
        <v>0.11</v>
      </c>
      <c r="F34" s="6">
        <v>10.41</v>
      </c>
      <c r="G34" s="6">
        <v>879482.99</v>
      </c>
      <c r="H34" s="6">
        <v>0.65</v>
      </c>
      <c r="I34" s="6">
        <v>43</v>
      </c>
      <c r="J34" s="6">
        <v>0.6</v>
      </c>
      <c r="K34" s="12">
        <v>0.51241698557580795</v>
      </c>
      <c r="L34" s="12">
        <v>7.6760583339365196E-2</v>
      </c>
      <c r="M34" s="12">
        <v>0.19900931250332776</v>
      </c>
      <c r="N34" s="12">
        <v>0.29762794543420179</v>
      </c>
      <c r="O34" s="12">
        <v>8.8240784258690086E-2</v>
      </c>
      <c r="P34" s="12">
        <v>0.61430524050849333</v>
      </c>
      <c r="Q34" s="12">
        <v>0.5080803638554594</v>
      </c>
      <c r="R34" s="12">
        <v>0.50133105174503456</v>
      </c>
      <c r="S34" s="12">
        <v>0.38551807470187094</v>
      </c>
      <c r="T34" s="12">
        <v>0.5260276237111432</v>
      </c>
      <c r="U34" s="12">
        <v>0.21348831963397608</v>
      </c>
      <c r="V34" s="12">
        <v>0.70126189678861917</v>
      </c>
      <c r="W34" s="12">
        <v>0.90978659805768491</v>
      </c>
      <c r="X34" s="12">
        <v>0.10337342222645129</v>
      </c>
      <c r="Y34" s="12">
        <v>0.9578955257766042</v>
      </c>
      <c r="Z34" s="12">
        <v>0.51427582143732053</v>
      </c>
      <c r="AA34" s="12">
        <v>6.5984001580844387E-3</v>
      </c>
      <c r="AB34" s="12">
        <v>0.93210528257307301</v>
      </c>
      <c r="AC34" s="12">
        <v>0.33844161562450081</v>
      </c>
      <c r="AD34" s="12">
        <v>0.29695276719492703</v>
      </c>
      <c r="AE34" s="12">
        <v>0.42224285484145807</v>
      </c>
      <c r="AF34" s="12">
        <v>0.9167204577223188</v>
      </c>
      <c r="AG34" s="12">
        <v>0.67533522981504468</v>
      </c>
      <c r="AH34" s="12">
        <v>0.9362934461214778</v>
      </c>
      <c r="AI34" s="12">
        <v>0.46110007268703068</v>
      </c>
      <c r="AJ34" s="12">
        <v>0.43170541083575342</v>
      </c>
      <c r="AK34" s="12">
        <v>0.56358085732493457</v>
      </c>
      <c r="AL34" s="12">
        <v>0.72812795819499854</v>
      </c>
      <c r="AM34" s="12">
        <v>0.94410306645458208</v>
      </c>
      <c r="AN34" s="12">
        <v>0.44563747359635864</v>
      </c>
      <c r="AO34" s="12">
        <v>0.41919440279927822</v>
      </c>
      <c r="AP34" s="12">
        <v>0.35256221713569835</v>
      </c>
      <c r="AQ34" s="12">
        <v>0.35738439783205</v>
      </c>
      <c r="AR34" s="12">
        <v>0.7238255943516736</v>
      </c>
      <c r="AS34" s="12">
        <v>0.63883126884388719</v>
      </c>
      <c r="AT34" s="12">
        <v>0.6166826769636391</v>
      </c>
      <c r="AU34" s="12">
        <v>0.99056964280840321</v>
      </c>
      <c r="AV34" s="12">
        <v>0.35182004159489155</v>
      </c>
      <c r="AW34" s="12">
        <v>0.24350053857586929</v>
      </c>
      <c r="AX34" s="12">
        <v>0.78361814755793957</v>
      </c>
      <c r="AY34" s="12">
        <v>5.7813950110887857E-2</v>
      </c>
      <c r="AZ34" s="12">
        <v>0.98798414777653187</v>
      </c>
      <c r="BA34" s="12">
        <v>0.43332817420606362</v>
      </c>
      <c r="BB34" s="12">
        <v>0.36566928164863066</v>
      </c>
      <c r="BC34" s="12">
        <v>0.75663985379539189</v>
      </c>
      <c r="BD34" s="12">
        <v>0.41365008518784296</v>
      </c>
      <c r="BE34" s="12">
        <v>0.159381266983457</v>
      </c>
      <c r="BF34" s="12">
        <v>0.34210437959844497</v>
      </c>
      <c r="BG34" s="12">
        <v>0.61751779085838987</v>
      </c>
      <c r="BH34" s="12">
        <v>0.37326821978947544</v>
      </c>
      <c r="BI34" s="12">
        <v>0.1988697259493617</v>
      </c>
      <c r="BJ34" s="12">
        <v>0.34189488643548605</v>
      </c>
      <c r="BK34" s="12">
        <v>0.42617710256295394</v>
      </c>
      <c r="BL34" s="12">
        <v>0.97398754135211807</v>
      </c>
      <c r="BM34" s="12">
        <v>0.15775769364541992</v>
      </c>
      <c r="BN34" s="12">
        <v>0.30975003225062925</v>
      </c>
      <c r="BO34" s="12">
        <v>0.37964274272943521</v>
      </c>
      <c r="BP34" s="12">
        <v>0.33680411693590107</v>
      </c>
      <c r="BQ34" s="12">
        <v>6.6240971601099319E-2</v>
      </c>
      <c r="BR34" s="12">
        <v>0.71011636585165516</v>
      </c>
      <c r="BS34" s="12">
        <v>0.47578563105864524</v>
      </c>
      <c r="BT34" s="12">
        <v>0.21549990665021124</v>
      </c>
      <c r="BU34" s="12">
        <v>0.32177426846093349</v>
      </c>
      <c r="BV34" s="12">
        <v>0.92113879218034389</v>
      </c>
      <c r="BW34" s="12">
        <v>0.96825088665252967</v>
      </c>
      <c r="BX34" s="12">
        <v>0.39985892609401352</v>
      </c>
      <c r="BY34" s="12">
        <v>0.72147356966025045</v>
      </c>
      <c r="BZ34" s="12">
        <v>0.8369177398139297</v>
      </c>
      <c r="CA34" s="12">
        <v>0.62929875391205992</v>
      </c>
      <c r="CB34" s="12">
        <v>0.50341766374225716</v>
      </c>
      <c r="CC34" s="12">
        <v>0.31023923027478029</v>
      </c>
      <c r="CD34" s="12">
        <v>0.5952750067813255</v>
      </c>
      <c r="CE34" s="12">
        <v>0.12650550216617762</v>
      </c>
      <c r="CF34" s="12">
        <v>0.12738954445374717</v>
      </c>
      <c r="CG34" s="12">
        <v>0.33907633185977815</v>
      </c>
      <c r="CH34" s="12">
        <v>2.8552568088572539E-2</v>
      </c>
      <c r="CI34" s="12">
        <v>0.15551358801547677</v>
      </c>
      <c r="CJ34" s="12">
        <v>0.41413915580231875</v>
      </c>
      <c r="CK34" s="12">
        <v>1.8323124059384521E-2</v>
      </c>
      <c r="CL34" s="12">
        <v>0.11015547646876167</v>
      </c>
      <c r="CM34" s="12">
        <v>0.39562598468800969</v>
      </c>
      <c r="CN34" s="12">
        <v>2.1484965189145222E-2</v>
      </c>
      <c r="CO34" s="12">
        <v>0.2261278619868291</v>
      </c>
      <c r="CP34" s="12">
        <v>0.65251748255851849</v>
      </c>
      <c r="CQ34" s="12">
        <v>0.45720542641497264</v>
      </c>
      <c r="CR34" s="12">
        <v>0.79729075805325889</v>
      </c>
      <c r="CS34" s="12">
        <v>8.3560744427147005E-2</v>
      </c>
      <c r="CT34" s="12">
        <v>0.88832733936045094</v>
      </c>
      <c r="CU34" s="12">
        <v>0.53508384664348185</v>
      </c>
      <c r="CV34" s="12">
        <v>0.98966204081515186</v>
      </c>
      <c r="CW34" s="12">
        <v>0.1631156897198327</v>
      </c>
      <c r="CX34" s="12">
        <v>0.11661636463229386</v>
      </c>
      <c r="CY34" s="12">
        <v>0.81072831190991312</v>
      </c>
      <c r="CZ34" s="12">
        <v>0.49477578588706661</v>
      </c>
      <c r="DA34" s="12">
        <v>0.10282935102431057</v>
      </c>
      <c r="DB34" s="12">
        <v>0.14231544742056423</v>
      </c>
      <c r="DC34" s="12">
        <v>0.37788677220871769</v>
      </c>
      <c r="DD34" s="12">
        <v>0.29970467936882872</v>
      </c>
      <c r="DE34" s="12">
        <v>0.21727279052124504</v>
      </c>
      <c r="DF34" s="12">
        <v>0.32525711244245648</v>
      </c>
      <c r="DG34" s="12">
        <v>0.52663835575300777</v>
      </c>
      <c r="DH34" s="12">
        <v>0.44516618116290374</v>
      </c>
      <c r="DI34" s="12">
        <v>0.65228737778005375</v>
      </c>
      <c r="DJ34" s="12">
        <v>0.12953605520723654</v>
      </c>
      <c r="DK34" s="12">
        <v>0.4457339591464281</v>
      </c>
      <c r="DL34" s="12">
        <v>9.1523643596153392E-2</v>
      </c>
      <c r="DM34" s="12">
        <v>4.4980218225166957E-2</v>
      </c>
      <c r="DN34" s="12">
        <v>0.14870999043324828</v>
      </c>
      <c r="DO34" s="12">
        <v>0.17837520947210284</v>
      </c>
      <c r="DP34" s="12">
        <v>0.4008006149291593</v>
      </c>
      <c r="DQ34" s="12">
        <v>0.1213031078612683</v>
      </c>
      <c r="DR34" s="12">
        <v>0.12450274438184283</v>
      </c>
      <c r="DS34" s="12">
        <v>0.15184940637265487</v>
      </c>
      <c r="DT34" s="12">
        <v>0.93712518094984965</v>
      </c>
      <c r="DU34" s="12">
        <v>0.94887133148622738</v>
      </c>
      <c r="DV34" s="12">
        <v>0.9340643828877726</v>
      </c>
      <c r="DW34" s="12">
        <v>0.28425650097851685</v>
      </c>
      <c r="DX34" s="12">
        <v>0.4133232878040688</v>
      </c>
      <c r="DY34" s="12">
        <v>0.36064692934269205</v>
      </c>
      <c r="DZ34" s="12">
        <v>0.91209583861982713</v>
      </c>
      <c r="EA34" s="12">
        <v>9.8391131604111171E-2</v>
      </c>
      <c r="EB34" s="12">
        <v>0.4241468369601834</v>
      </c>
      <c r="EC34" s="12">
        <v>0.76827474714212152</v>
      </c>
      <c r="ED34" s="12">
        <v>0.45818430639331986</v>
      </c>
      <c r="EE34" s="12">
        <v>0.55020707515472311</v>
      </c>
      <c r="EF34" s="12">
        <v>0.13028743967767997</v>
      </c>
      <c r="EG34" s="12">
        <v>0.43793822017786754</v>
      </c>
      <c r="EH34" s="12">
        <v>0.84025831984173149</v>
      </c>
      <c r="EI34" s="12">
        <v>0.94091666881399438</v>
      </c>
      <c r="EJ34" s="12">
        <v>0.29452805059886866</v>
      </c>
      <c r="EK34" s="12">
        <v>0.61072520456543267</v>
      </c>
      <c r="EL34" s="12">
        <v>0.64596742104342131</v>
      </c>
      <c r="EM34" s="12">
        <v>0.75351173708485442</v>
      </c>
      <c r="EN34" s="12">
        <v>5.7667789767909095E-2</v>
      </c>
      <c r="EO34" s="12">
        <v>0.70195450754421185</v>
      </c>
      <c r="EP34" s="12">
        <v>0.69963759531642311</v>
      </c>
      <c r="EQ34" s="12">
        <v>0.74920482051843762</v>
      </c>
      <c r="ER34" s="12">
        <v>0.3724860535884863</v>
      </c>
      <c r="ES34" s="12">
        <v>0.67050328965036265</v>
      </c>
      <c r="ET34" s="12">
        <v>0.54546249379649137</v>
      </c>
      <c r="EU34" s="12">
        <v>7.8016661453612968E-2</v>
      </c>
      <c r="EV34" s="12">
        <v>0.63795700264660093</v>
      </c>
      <c r="EW34" s="12">
        <v>0.3800263399175422</v>
      </c>
      <c r="EX34" s="12">
        <v>0.49653636240802612</v>
      </c>
      <c r="EY34" s="12">
        <v>0.59030830161850623</v>
      </c>
      <c r="EZ34" s="12">
        <v>0.87230376210377891</v>
      </c>
      <c r="FA34" s="12">
        <v>0.38758629897373409</v>
      </c>
      <c r="FB34" s="12">
        <v>2.5451341125598548E-3</v>
      </c>
      <c r="FC34" s="12">
        <v>0.52487654012189777</v>
      </c>
      <c r="FD34" s="12">
        <v>0.78949976504088015</v>
      </c>
      <c r="FE34" s="17">
        <f t="shared" si="0"/>
        <v>0.66884823288252626</v>
      </c>
      <c r="FF34" s="17">
        <f t="shared" si="1"/>
        <v>7.115176711747373E-2</v>
      </c>
      <c r="FG34" s="17">
        <f t="shared" si="2"/>
        <v>5.0625739639392157E-3</v>
      </c>
    </row>
    <row r="35" spans="1:163" x14ac:dyDescent="0.25">
      <c r="A35" s="4" t="s">
        <v>45</v>
      </c>
      <c r="B35" s="6">
        <v>0.74</v>
      </c>
      <c r="C35" s="6">
        <v>0</v>
      </c>
      <c r="D35" s="6">
        <v>0.23</v>
      </c>
      <c r="E35" s="6">
        <v>0.06</v>
      </c>
      <c r="F35" s="6">
        <v>9.3699999999999992</v>
      </c>
      <c r="G35" s="6">
        <v>679551.84</v>
      </c>
      <c r="H35" s="6">
        <v>0.57999999999999996</v>
      </c>
      <c r="I35" s="6">
        <v>43.48</v>
      </c>
      <c r="J35" s="6">
        <v>0.57999999999999996</v>
      </c>
      <c r="K35" s="12">
        <v>0.885302090107286</v>
      </c>
      <c r="L35" s="12">
        <v>0.59286791821871498</v>
      </c>
      <c r="M35" s="12">
        <v>0.51025888138277753</v>
      </c>
      <c r="N35" s="12">
        <v>0.8252279860240711</v>
      </c>
      <c r="O35" s="12">
        <v>0.37171634166836953</v>
      </c>
      <c r="P35" s="12">
        <v>0.7940353001911219</v>
      </c>
      <c r="Q35" s="12">
        <v>0.29329715828109915</v>
      </c>
      <c r="R35" s="12">
        <v>0.44118820681137849</v>
      </c>
      <c r="S35" s="12">
        <v>5.0382674409890971E-2</v>
      </c>
      <c r="T35" s="12">
        <v>5.4349134710326319E-2</v>
      </c>
      <c r="U35" s="12">
        <v>0.63743904691863829</v>
      </c>
      <c r="V35" s="12">
        <v>0.80692694984948954</v>
      </c>
      <c r="W35" s="12">
        <v>0.76824857462739093</v>
      </c>
      <c r="X35" s="12">
        <v>0.16810826668504497</v>
      </c>
      <c r="Y35" s="12">
        <v>5.6717466702117303E-2</v>
      </c>
      <c r="Z35" s="12">
        <v>0.51872704146713955</v>
      </c>
      <c r="AA35" s="12">
        <v>0.38235627960404062</v>
      </c>
      <c r="AB35" s="12">
        <v>0.13704196694260384</v>
      </c>
      <c r="AC35" s="12">
        <v>0.73419015985159908</v>
      </c>
      <c r="AD35" s="12">
        <v>0.73746727040003812</v>
      </c>
      <c r="AE35" s="12">
        <v>0.65915247031739432</v>
      </c>
      <c r="AF35" s="12">
        <v>0.55887741164552318</v>
      </c>
      <c r="AG35" s="12">
        <v>0.98808659721937186</v>
      </c>
      <c r="AH35" s="12">
        <v>0.93660719490503597</v>
      </c>
      <c r="AI35" s="12">
        <v>0.11813950992694344</v>
      </c>
      <c r="AJ35" s="12">
        <v>0.99914290127861505</v>
      </c>
      <c r="AK35" s="12">
        <v>0.9450034199695424</v>
      </c>
      <c r="AL35" s="12">
        <v>0.51281502951115232</v>
      </c>
      <c r="AM35" s="12">
        <v>0.58397788668655093</v>
      </c>
      <c r="AN35" s="12">
        <v>0.33243843963941089</v>
      </c>
      <c r="AO35" s="12">
        <v>0.53978929788725249</v>
      </c>
      <c r="AP35" s="12">
        <v>0.26825064569977597</v>
      </c>
      <c r="AQ35" s="12">
        <v>0.49646215501241342</v>
      </c>
      <c r="AR35" s="12">
        <v>3.4949510060174771E-2</v>
      </c>
      <c r="AS35" s="12">
        <v>0.39705730496605895</v>
      </c>
      <c r="AT35" s="12">
        <v>0.87385828786409325</v>
      </c>
      <c r="AU35" s="12">
        <v>0.16249926591555774</v>
      </c>
      <c r="AV35" s="12">
        <v>0.33382976408667053</v>
      </c>
      <c r="AW35" s="12">
        <v>0.55452660715273705</v>
      </c>
      <c r="AX35" s="12">
        <v>0.29389286482998955</v>
      </c>
      <c r="AY35" s="12">
        <v>0.71530116092821039</v>
      </c>
      <c r="AZ35" s="12">
        <v>0.68870319360300092</v>
      </c>
      <c r="BA35" s="12">
        <v>5.52676918256646E-2</v>
      </c>
      <c r="BB35" s="12">
        <v>0.43616381255148873</v>
      </c>
      <c r="BC35" s="12">
        <v>0.68595728804077938</v>
      </c>
      <c r="BD35" s="12">
        <v>0.76767384405436445</v>
      </c>
      <c r="BE35" s="12">
        <v>0.50634583376406372</v>
      </c>
      <c r="BF35" s="12">
        <v>0.46137699532419374</v>
      </c>
      <c r="BG35" s="12">
        <v>0.21880655420532202</v>
      </c>
      <c r="BH35" s="12">
        <v>0.36875034046774346</v>
      </c>
      <c r="BI35" s="12">
        <v>0.41152764062397929</v>
      </c>
      <c r="BJ35" s="12">
        <v>0.3557471575160055</v>
      </c>
      <c r="BK35" s="12">
        <v>0.39053639819419961</v>
      </c>
      <c r="BL35" s="12">
        <v>4.9172065363084827E-2</v>
      </c>
      <c r="BM35" s="12">
        <v>0.30902846096955783</v>
      </c>
      <c r="BN35" s="12">
        <v>0.51134268814405159</v>
      </c>
      <c r="BO35" s="12">
        <v>0.6512235756316237</v>
      </c>
      <c r="BP35" s="12">
        <v>0.43221491664733869</v>
      </c>
      <c r="BQ35" s="12">
        <v>0.96955982908896765</v>
      </c>
      <c r="BR35" s="12">
        <v>2.2834506332582105E-2</v>
      </c>
      <c r="BS35" s="12">
        <v>0.32569336115690084</v>
      </c>
      <c r="BT35" s="12">
        <v>0.92900754257718288</v>
      </c>
      <c r="BU35" s="12">
        <v>0.39789600837750561</v>
      </c>
      <c r="BV35" s="12">
        <v>0.22864682765679156</v>
      </c>
      <c r="BW35" s="12">
        <v>0.62276647610779012</v>
      </c>
      <c r="BX35" s="12">
        <v>0.21009258813705689</v>
      </c>
      <c r="BY35" s="12">
        <v>0.18655367093999997</v>
      </c>
      <c r="BZ35" s="12">
        <v>9.7887133128978454E-2</v>
      </c>
      <c r="CA35" s="12">
        <v>0.5997514285722636</v>
      </c>
      <c r="CB35" s="12">
        <v>0.79921647754697323</v>
      </c>
      <c r="CC35" s="12">
        <v>0.78790307945425142</v>
      </c>
      <c r="CD35" s="12">
        <v>0.94088686191634308</v>
      </c>
      <c r="CE35" s="12">
        <v>0.21842942957859279</v>
      </c>
      <c r="CF35" s="12">
        <v>0.48647318989184396</v>
      </c>
      <c r="CG35" s="12">
        <v>0.96230577710677201</v>
      </c>
      <c r="CH35" s="12">
        <v>0.56323396596503805</v>
      </c>
      <c r="CI35" s="12">
        <v>0.89382019516538858</v>
      </c>
      <c r="CJ35" s="12">
        <v>0.74622803989982123</v>
      </c>
      <c r="CK35" s="12">
        <v>0.3372055885516233</v>
      </c>
      <c r="CL35" s="12">
        <v>4.0198568574714155E-3</v>
      </c>
      <c r="CM35" s="12">
        <v>0.60188565222135748</v>
      </c>
      <c r="CN35" s="12">
        <v>0.5383400956814417</v>
      </c>
      <c r="CO35" s="12">
        <v>5.0514795164072646E-2</v>
      </c>
      <c r="CP35" s="12">
        <v>0.64606356052693981</v>
      </c>
      <c r="CQ35" s="12">
        <v>0.11285530505846719</v>
      </c>
      <c r="CR35" s="12">
        <v>8.4773539858410407E-2</v>
      </c>
      <c r="CS35" s="12">
        <v>0.60675075954639746</v>
      </c>
      <c r="CT35" s="12">
        <v>0.6371570852962648</v>
      </c>
      <c r="CU35" s="12">
        <v>0.18308525617974836</v>
      </c>
      <c r="CV35" s="12">
        <v>0.18376429328230615</v>
      </c>
      <c r="CW35" s="12">
        <v>0.34541243419547663</v>
      </c>
      <c r="CX35" s="12">
        <v>0.98544937199974025</v>
      </c>
      <c r="CY35" s="12">
        <v>0.40369321439307604</v>
      </c>
      <c r="CZ35" s="12">
        <v>0.63285979122738412</v>
      </c>
      <c r="DA35" s="12">
        <v>0.91394473238565876</v>
      </c>
      <c r="DB35" s="12">
        <v>3.2500448830213746E-2</v>
      </c>
      <c r="DC35" s="12">
        <v>0.54191467241347757</v>
      </c>
      <c r="DD35" s="12">
        <v>0.5420359573502731</v>
      </c>
      <c r="DE35" s="12">
        <v>0.84393504994030677</v>
      </c>
      <c r="DF35" s="12">
        <v>0.56548488439256228</v>
      </c>
      <c r="DG35" s="12">
        <v>0.80144013737195463</v>
      </c>
      <c r="DH35" s="12">
        <v>0.63752232353822647</v>
      </c>
      <c r="DI35" s="12">
        <v>0.33563891119991762</v>
      </c>
      <c r="DJ35" s="12">
        <v>0.16773701281174169</v>
      </c>
      <c r="DK35" s="12">
        <v>0.75563784903457731</v>
      </c>
      <c r="DL35" s="12">
        <v>0.33742112854920681</v>
      </c>
      <c r="DM35" s="12">
        <v>0.7214559646183446</v>
      </c>
      <c r="DN35" s="12">
        <v>0.60133177690151307</v>
      </c>
      <c r="DO35" s="12">
        <v>0.93169857649996779</v>
      </c>
      <c r="DP35" s="12">
        <v>0.79635053920039567</v>
      </c>
      <c r="DQ35" s="12">
        <v>0.69836495543529098</v>
      </c>
      <c r="DR35" s="12">
        <v>0.72831832218120007</v>
      </c>
      <c r="DS35" s="12">
        <v>0.84424853273142186</v>
      </c>
      <c r="DT35" s="12">
        <v>0.93061272804910022</v>
      </c>
      <c r="DU35" s="12">
        <v>0.70180587379790638</v>
      </c>
      <c r="DV35" s="12">
        <v>0.8274371813676884</v>
      </c>
      <c r="DW35" s="12">
        <v>0.42616042956333533</v>
      </c>
      <c r="DX35" s="12">
        <v>0.9842742582219538</v>
      </c>
      <c r="DY35" s="12">
        <v>0.9992207008321633</v>
      </c>
      <c r="DZ35" s="12">
        <v>0.26388946508906708</v>
      </c>
      <c r="EA35" s="12">
        <v>6.6973514513943844E-3</v>
      </c>
      <c r="EB35" s="12">
        <v>0.38639639599460507</v>
      </c>
      <c r="EC35" s="12">
        <v>0.45662958670493592</v>
      </c>
      <c r="ED35" s="12">
        <v>0.65993102523853198</v>
      </c>
      <c r="EE35" s="12">
        <v>0.42191720597861071</v>
      </c>
      <c r="EF35" s="12">
        <v>0.32675910217619775</v>
      </c>
      <c r="EG35" s="12">
        <v>0.76114619675293105</v>
      </c>
      <c r="EH35" s="12">
        <v>0.97228530392432444</v>
      </c>
      <c r="EI35" s="12">
        <v>0.81164850366160446</v>
      </c>
      <c r="EJ35" s="12">
        <v>0.81316281329738338</v>
      </c>
      <c r="EK35" s="12">
        <v>0.16510640085584938</v>
      </c>
      <c r="EL35" s="12">
        <v>0.6356259213966714</v>
      </c>
      <c r="EM35" s="12">
        <v>0.31356051530920959</v>
      </c>
      <c r="EN35" s="12">
        <v>0.15698926148016823</v>
      </c>
      <c r="EO35" s="12">
        <v>0.52403973630979472</v>
      </c>
      <c r="EP35" s="12">
        <v>0.15452791302715485</v>
      </c>
      <c r="EQ35" s="12">
        <v>0.16568975417104148</v>
      </c>
      <c r="ER35" s="12">
        <v>0.54021059377959579</v>
      </c>
      <c r="ES35" s="12">
        <v>0.42562419853609312</v>
      </c>
      <c r="ET35" s="12">
        <v>0.90292563402385106</v>
      </c>
      <c r="EU35" s="12">
        <v>6.6440605214780568E-2</v>
      </c>
      <c r="EV35" s="12">
        <v>0.45430908444292328</v>
      </c>
      <c r="EW35" s="12">
        <v>0.45315076026324075</v>
      </c>
      <c r="EX35" s="12">
        <v>0.1017257328661173</v>
      </c>
      <c r="EY35" s="12">
        <v>0.3091902337448873</v>
      </c>
      <c r="EZ35" s="12">
        <v>0.81256216553692295</v>
      </c>
      <c r="FA35" s="12">
        <v>0.40600496538412734</v>
      </c>
      <c r="FB35" s="12">
        <v>0.76742169551603423</v>
      </c>
      <c r="FC35" s="12">
        <v>7.938879157145029E-2</v>
      </c>
      <c r="FD35" s="12">
        <v>0.48564308472393514</v>
      </c>
      <c r="FE35" s="17">
        <f t="shared" si="0"/>
        <v>0.53871064877572161</v>
      </c>
      <c r="FF35" s="17">
        <f t="shared" si="1"/>
        <v>0.20128935122427838</v>
      </c>
      <c r="FG35" s="17">
        <f t="shared" si="2"/>
        <v>4.0517402916290898E-2</v>
      </c>
    </row>
    <row r="36" spans="1:163" x14ac:dyDescent="0.25">
      <c r="A36" s="4" t="s">
        <v>46</v>
      </c>
      <c r="B36" s="6">
        <v>0.75</v>
      </c>
      <c r="C36" s="6">
        <v>0</v>
      </c>
      <c r="D36" s="6">
        <v>0.28000000000000003</v>
      </c>
      <c r="E36" s="6">
        <v>0.1</v>
      </c>
      <c r="F36" s="6">
        <v>10.29</v>
      </c>
      <c r="G36" s="6">
        <v>784653.07</v>
      </c>
      <c r="H36" s="6">
        <v>0.59</v>
      </c>
      <c r="I36" s="6">
        <v>49</v>
      </c>
      <c r="J36" s="6">
        <v>0.55000000000000004</v>
      </c>
      <c r="K36" s="12">
        <v>0.16118188060732697</v>
      </c>
      <c r="L36" s="12">
        <v>0.75453918403019904</v>
      </c>
      <c r="M36" s="12">
        <v>0.63151609100243544</v>
      </c>
      <c r="N36" s="12">
        <v>0.19409474222976708</v>
      </c>
      <c r="O36" s="12">
        <v>2.4738623677200144E-2</v>
      </c>
      <c r="P36" s="12">
        <v>0.34891070105009758</v>
      </c>
      <c r="Q36" s="12">
        <v>0.13458018962298046</v>
      </c>
      <c r="R36" s="12">
        <v>0.76346156703558943</v>
      </c>
      <c r="S36" s="12">
        <v>0.22294213889074177</v>
      </c>
      <c r="T36" s="12">
        <v>0.16754245401005763</v>
      </c>
      <c r="U36" s="12">
        <v>0.55638425288629356</v>
      </c>
      <c r="V36" s="12">
        <v>0.84163255859990582</v>
      </c>
      <c r="W36" s="12">
        <v>0.86060573269569651</v>
      </c>
      <c r="X36" s="12">
        <v>1.1347413863926903E-3</v>
      </c>
      <c r="Y36" s="12">
        <v>0.27029441132895482</v>
      </c>
      <c r="Z36" s="12">
        <v>0.73495008320420985</v>
      </c>
      <c r="AA36" s="12">
        <v>7.0268230086527717E-2</v>
      </c>
      <c r="AB36" s="12">
        <v>0.45530947016858858</v>
      </c>
      <c r="AC36" s="12">
        <v>0.74368490395419273</v>
      </c>
      <c r="AD36" s="12">
        <v>0.56137246544135511</v>
      </c>
      <c r="AE36" s="12">
        <v>0.45112736888030469</v>
      </c>
      <c r="AF36" s="12">
        <v>0.36698282342927901</v>
      </c>
      <c r="AG36" s="12">
        <v>0.93311033562984003</v>
      </c>
      <c r="AH36" s="12">
        <v>0.81626601927597597</v>
      </c>
      <c r="AI36" s="12">
        <v>0.58091183009585834</v>
      </c>
      <c r="AJ36" s="12">
        <v>0.35247528849232612</v>
      </c>
      <c r="AK36" s="12">
        <v>0.7988466268282276</v>
      </c>
      <c r="AL36" s="12">
        <v>0.80718081276195541</v>
      </c>
      <c r="AM36" s="12">
        <v>0.18824650812067689</v>
      </c>
      <c r="AN36" s="12">
        <v>0.62909786936012024</v>
      </c>
      <c r="AO36" s="12">
        <v>0.97570251926887164</v>
      </c>
      <c r="AP36" s="12">
        <v>0.6936997732169996</v>
      </c>
      <c r="AQ36" s="12">
        <v>0.42977369752339301</v>
      </c>
      <c r="AR36" s="12">
        <v>8.7571490530779283E-2</v>
      </c>
      <c r="AS36" s="12">
        <v>0.41240410682909923</v>
      </c>
      <c r="AT36" s="12">
        <v>0.99552192251689842</v>
      </c>
      <c r="AU36" s="12">
        <v>0.81750111750866616</v>
      </c>
      <c r="AV36" s="12">
        <v>0.35068361597300035</v>
      </c>
      <c r="AW36" s="12">
        <v>8.9025289449159106E-2</v>
      </c>
      <c r="AX36" s="12">
        <v>6.00525488840844E-2</v>
      </c>
      <c r="AY36" s="12">
        <v>0.85936060327178587</v>
      </c>
      <c r="AZ36" s="12">
        <v>0.67648226189666116</v>
      </c>
      <c r="BA36" s="12">
        <v>0.69470655338970777</v>
      </c>
      <c r="BB36" s="12">
        <v>0.50531406676152613</v>
      </c>
      <c r="BC36" s="12">
        <v>0.19648083507611813</v>
      </c>
      <c r="BD36" s="12">
        <v>0.43169881964653001</v>
      </c>
      <c r="BE36" s="12">
        <v>0.69429735838849349</v>
      </c>
      <c r="BF36" s="12">
        <v>0.95615401026067881</v>
      </c>
      <c r="BG36" s="12">
        <v>0.87904383666145158</v>
      </c>
      <c r="BH36" s="12">
        <v>0.5034128481052681</v>
      </c>
      <c r="BI36" s="12">
        <v>0.83793338042815779</v>
      </c>
      <c r="BJ36" s="12">
        <v>0.6553256012940547</v>
      </c>
      <c r="BK36" s="12">
        <v>0.86138978185020576</v>
      </c>
      <c r="BL36" s="12">
        <v>0.30256352709091872</v>
      </c>
      <c r="BM36" s="12">
        <v>0.29331560291496872</v>
      </c>
      <c r="BN36" s="12">
        <v>0.57145540540745943</v>
      </c>
      <c r="BO36" s="12">
        <v>7.2194153792338289E-2</v>
      </c>
      <c r="BP36" s="12">
        <v>0.83613449347021829</v>
      </c>
      <c r="BQ36" s="12">
        <v>0.1737766767897585</v>
      </c>
      <c r="BR36" s="12">
        <v>0.22905996517275407</v>
      </c>
      <c r="BS36" s="12">
        <v>0.16788475496119004</v>
      </c>
      <c r="BT36" s="12">
        <v>0.14646218961099722</v>
      </c>
      <c r="BU36" s="12">
        <v>0.80496881274759213</v>
      </c>
      <c r="BV36" s="12">
        <v>2.997722562033045E-2</v>
      </c>
      <c r="BW36" s="12">
        <v>0.54408188133206625</v>
      </c>
      <c r="BX36" s="12">
        <v>0.79199941076841096</v>
      </c>
      <c r="BY36" s="12">
        <v>8.0461089469858305E-2</v>
      </c>
      <c r="BZ36" s="12">
        <v>6.1633128000157411E-2</v>
      </c>
      <c r="CA36" s="12">
        <v>0.6394755036513986</v>
      </c>
      <c r="CB36" s="12">
        <v>0.30417947823350078</v>
      </c>
      <c r="CC36" s="12">
        <v>0.72287852316554069</v>
      </c>
      <c r="CD36" s="12">
        <v>0.42476850682683942</v>
      </c>
      <c r="CE36" s="12">
        <v>7.629199565673217E-2</v>
      </c>
      <c r="CF36" s="12">
        <v>0.11494819850861449</v>
      </c>
      <c r="CG36" s="12">
        <v>0.83379984603546065</v>
      </c>
      <c r="CH36" s="12">
        <v>0.87511668649691943</v>
      </c>
      <c r="CI36" s="12">
        <v>0.6753319338354814</v>
      </c>
      <c r="CJ36" s="12">
        <v>0.99125204906444608</v>
      </c>
      <c r="CK36" s="12">
        <v>0.23901120913159402</v>
      </c>
      <c r="CL36" s="12">
        <v>0.84349285273542818</v>
      </c>
      <c r="CM36" s="12">
        <v>0.97626791264177437</v>
      </c>
      <c r="CN36" s="12">
        <v>0.72763511716187801</v>
      </c>
      <c r="CO36" s="12">
        <v>0.34898873316916768</v>
      </c>
      <c r="CP36" s="12">
        <v>0.4584544118457422</v>
      </c>
      <c r="CQ36" s="12">
        <v>5.4193979051607721E-2</v>
      </c>
      <c r="CR36" s="12">
        <v>7.6106226238935593E-2</v>
      </c>
      <c r="CS36" s="12">
        <v>0.6084229508740443</v>
      </c>
      <c r="CT36" s="12">
        <v>0.16191669025843902</v>
      </c>
      <c r="CU36" s="12">
        <v>0.46590065082468857</v>
      </c>
      <c r="CV36" s="12">
        <v>0.41027562629413261</v>
      </c>
      <c r="CW36" s="12">
        <v>0.7468424977600715</v>
      </c>
      <c r="CX36" s="12">
        <v>0.38416648472432247</v>
      </c>
      <c r="CY36" s="12">
        <v>0.53478281910660563</v>
      </c>
      <c r="CZ36" s="12">
        <v>7.7877817018613849E-2</v>
      </c>
      <c r="DA36" s="12">
        <v>0.48872194574630601</v>
      </c>
      <c r="DB36" s="12">
        <v>0.65889593029146964</v>
      </c>
      <c r="DC36" s="12">
        <v>0.54775318366532655</v>
      </c>
      <c r="DD36" s="12">
        <v>0.15809587500402367</v>
      </c>
      <c r="DE36" s="12">
        <v>0.29956176185805916</v>
      </c>
      <c r="DF36" s="12">
        <v>0.23235594827641393</v>
      </c>
      <c r="DG36" s="12">
        <v>0.4418452676293475</v>
      </c>
      <c r="DH36" s="12">
        <v>9.9658732961950935E-2</v>
      </c>
      <c r="DI36" s="12">
        <v>0.68072584829582961</v>
      </c>
      <c r="DJ36" s="12">
        <v>0.3098406314778418</v>
      </c>
      <c r="DK36" s="12">
        <v>0.48367881547765879</v>
      </c>
      <c r="DL36" s="12">
        <v>6.7566625802797819E-2</v>
      </c>
      <c r="DM36" s="12">
        <v>0.12389206696886268</v>
      </c>
      <c r="DN36" s="12">
        <v>0.36750530766473044</v>
      </c>
      <c r="DO36" s="12">
        <v>0.67013324515370831</v>
      </c>
      <c r="DP36" s="12">
        <v>0.40471748867035584</v>
      </c>
      <c r="DQ36" s="12">
        <v>0.95253988942249257</v>
      </c>
      <c r="DR36" s="12">
        <v>0.93775353297194652</v>
      </c>
      <c r="DS36" s="12">
        <v>0.27312213244292649</v>
      </c>
      <c r="DT36" s="12">
        <v>0.28600648771830417</v>
      </c>
      <c r="DU36" s="12">
        <v>0.57513601670659886</v>
      </c>
      <c r="DV36" s="12">
        <v>0.89199135561822618</v>
      </c>
      <c r="DW36" s="12">
        <v>0.8386685454524474</v>
      </c>
      <c r="DX36" s="12">
        <v>0.25159569448550734</v>
      </c>
      <c r="DY36" s="12">
        <v>0.17073253104195285</v>
      </c>
      <c r="DZ36" s="12">
        <v>0.7938158407901017</v>
      </c>
      <c r="EA36" s="12">
        <v>0.63595678847818682</v>
      </c>
      <c r="EB36" s="12">
        <v>0.62587803302850487</v>
      </c>
      <c r="EC36" s="12">
        <v>0.22492332600730158</v>
      </c>
      <c r="ED36" s="12">
        <v>0.48315906234715611</v>
      </c>
      <c r="EE36" s="12">
        <v>0.89829490086841601</v>
      </c>
      <c r="EF36" s="12">
        <v>0.20592029350815155</v>
      </c>
      <c r="EG36" s="12">
        <v>0.13139080848565377</v>
      </c>
      <c r="EH36" s="12">
        <v>0.66551008588272798</v>
      </c>
      <c r="EI36" s="12">
        <v>0.97246569297650243</v>
      </c>
      <c r="EJ36" s="12">
        <v>0.65136716370313463</v>
      </c>
      <c r="EK36" s="12">
        <v>0.24650110221633181</v>
      </c>
      <c r="EL36" s="12">
        <v>0.96308782240635149</v>
      </c>
      <c r="EM36" s="12">
        <v>0.71069712792361239</v>
      </c>
      <c r="EN36" s="12">
        <v>0.67806540350586242</v>
      </c>
      <c r="EO36" s="12">
        <v>0.56736576760422652</v>
      </c>
      <c r="EP36" s="12">
        <v>0.54815155328593324</v>
      </c>
      <c r="EQ36" s="12">
        <v>0.28992854406981139</v>
      </c>
      <c r="ER36" s="12">
        <v>0.12519208481314148</v>
      </c>
      <c r="ES36" s="12">
        <v>0.25199167146198376</v>
      </c>
      <c r="ET36" s="12">
        <v>0.34246007264921663</v>
      </c>
      <c r="EU36" s="12">
        <v>0.27910776410605076</v>
      </c>
      <c r="EV36" s="12">
        <v>0.34725577462267376</v>
      </c>
      <c r="EW36" s="12">
        <v>0.83866061313007711</v>
      </c>
      <c r="EX36" s="12">
        <v>0.33406571084183379</v>
      </c>
      <c r="EY36" s="12">
        <v>0.79561539214317867</v>
      </c>
      <c r="EZ36" s="12">
        <v>0.15101224332605911</v>
      </c>
      <c r="FA36" s="12">
        <v>0.27499578001639124</v>
      </c>
      <c r="FB36" s="12">
        <v>0.60872870320218986</v>
      </c>
      <c r="FC36" s="12">
        <v>3.971223161927695E-2</v>
      </c>
      <c r="FD36" s="12">
        <v>0.34047000937666649</v>
      </c>
      <c r="FE36" s="17">
        <f t="shared" si="0"/>
        <v>0.61921331395147827</v>
      </c>
      <c r="FF36" s="17">
        <f t="shared" si="1"/>
        <v>0.13078668604852173</v>
      </c>
      <c r="FG36" s="17">
        <f t="shared" si="2"/>
        <v>1.7105157247554587E-2</v>
      </c>
    </row>
    <row r="37" spans="1:163" x14ac:dyDescent="0.25">
      <c r="A37" s="4" t="s">
        <v>47</v>
      </c>
      <c r="B37" s="6">
        <v>0.66</v>
      </c>
      <c r="C37" s="6">
        <v>0</v>
      </c>
      <c r="D37" s="6">
        <v>0.27</v>
      </c>
      <c r="E37" s="6">
        <v>0.09</v>
      </c>
      <c r="F37" s="6">
        <v>9.64</v>
      </c>
      <c r="G37" s="6">
        <v>558925.1</v>
      </c>
      <c r="H37" s="6">
        <v>0.52</v>
      </c>
      <c r="I37" s="6">
        <v>55.54</v>
      </c>
      <c r="J37" s="6">
        <v>0.49</v>
      </c>
      <c r="K37" s="12">
        <v>0.836076622312801</v>
      </c>
      <c r="L37" s="12">
        <v>4.601794126590375E-2</v>
      </c>
      <c r="M37" s="12">
        <v>0.1539191996097411</v>
      </c>
      <c r="N37" s="12">
        <v>0.2114976874766602</v>
      </c>
      <c r="O37" s="12">
        <v>0.51138234932413673</v>
      </c>
      <c r="P37" s="12">
        <v>0.75164255919013168</v>
      </c>
      <c r="Q37" s="12">
        <v>0.86373587172132404</v>
      </c>
      <c r="R37" s="12">
        <v>8.46316733575736E-2</v>
      </c>
      <c r="S37" s="12">
        <v>0.911026415765958</v>
      </c>
      <c r="T37" s="12">
        <v>0.2415516324775655</v>
      </c>
      <c r="U37" s="12">
        <v>0.4638957637126162</v>
      </c>
      <c r="V37" s="12">
        <v>0.28168169608528748</v>
      </c>
      <c r="W37" s="12">
        <v>0.44462529552638397</v>
      </c>
      <c r="X37" s="12">
        <v>0.38673134647479235</v>
      </c>
      <c r="Y37" s="12">
        <v>0.69684830285940003</v>
      </c>
      <c r="Z37" s="12">
        <v>0.2131696094140999</v>
      </c>
      <c r="AA37" s="12">
        <v>0.45206718069216789</v>
      </c>
      <c r="AB37" s="12">
        <v>0.6437681010826084</v>
      </c>
      <c r="AC37" s="12">
        <v>0.12887916252665088</v>
      </c>
      <c r="AD37" s="12">
        <v>0.37975675579100754</v>
      </c>
      <c r="AE37" s="12">
        <v>0.15358190313993114</v>
      </c>
      <c r="AF37" s="12">
        <v>0.26479316825614962</v>
      </c>
      <c r="AG37" s="12">
        <v>0.6045124376206491</v>
      </c>
      <c r="AH37" s="12">
        <v>0.15861471837363139</v>
      </c>
      <c r="AI37" s="12">
        <v>0.5848950412489623</v>
      </c>
      <c r="AJ37" s="12">
        <v>0.19235153543130645</v>
      </c>
      <c r="AK37" s="12">
        <v>0.14803146434169578</v>
      </c>
      <c r="AL37" s="12">
        <v>0.78326834970295389</v>
      </c>
      <c r="AM37" s="12">
        <v>0.77875438645311545</v>
      </c>
      <c r="AN37" s="12">
        <v>0.81255392643301771</v>
      </c>
      <c r="AO37" s="12">
        <v>0.17152194350069627</v>
      </c>
      <c r="AP37" s="12">
        <v>0.7350114998542262</v>
      </c>
      <c r="AQ37" s="12">
        <v>0.77189554348600997</v>
      </c>
      <c r="AR37" s="12">
        <v>0.57173082426778687</v>
      </c>
      <c r="AS37" s="12">
        <v>0.51825125496006763</v>
      </c>
      <c r="AT37" s="12">
        <v>0.72435553208215808</v>
      </c>
      <c r="AU37" s="12">
        <v>0.13514367099570102</v>
      </c>
      <c r="AV37" s="12">
        <v>0.79105879722914196</v>
      </c>
      <c r="AW37" s="12">
        <v>0.74346326573941457</v>
      </c>
      <c r="AX37" s="12">
        <v>0.6901296221033173</v>
      </c>
      <c r="AY37" s="12">
        <v>0.61772022061415499</v>
      </c>
      <c r="AZ37" s="12">
        <v>0.52459597247427958</v>
      </c>
      <c r="BA37" s="12">
        <v>0.43250961444364977</v>
      </c>
      <c r="BB37" s="12">
        <v>0.18930211034351763</v>
      </c>
      <c r="BC37" s="12">
        <v>6.3359124008816048E-3</v>
      </c>
      <c r="BD37" s="12">
        <v>0.15183432978899403</v>
      </c>
      <c r="BE37" s="12">
        <v>0.69463787821076428</v>
      </c>
      <c r="BF37" s="12">
        <v>0.35409172218179841</v>
      </c>
      <c r="BG37" s="12">
        <v>0.26566493564894222</v>
      </c>
      <c r="BH37" s="12">
        <v>0.26111847441960545</v>
      </c>
      <c r="BI37" s="12">
        <v>0.66073483236644448</v>
      </c>
      <c r="BJ37" s="12">
        <v>0.17019181170507314</v>
      </c>
      <c r="BK37" s="12">
        <v>0.99597294581555018</v>
      </c>
      <c r="BL37" s="12">
        <v>0.88908920360910781</v>
      </c>
      <c r="BM37" s="12">
        <v>0.31723130482676176</v>
      </c>
      <c r="BN37" s="12">
        <v>7.1996562231864458E-2</v>
      </c>
      <c r="BO37" s="12">
        <v>0.22243931488036484</v>
      </c>
      <c r="BP37" s="12">
        <v>0.78149755289436296</v>
      </c>
      <c r="BQ37" s="12">
        <v>0.21420102670465602</v>
      </c>
      <c r="BR37" s="12">
        <v>0.18931711418631136</v>
      </c>
      <c r="BS37" s="12">
        <v>0.9851442779013807</v>
      </c>
      <c r="BT37" s="12">
        <v>0.13627147919671034</v>
      </c>
      <c r="BU37" s="12">
        <v>0.33438419222370164</v>
      </c>
      <c r="BV37" s="12">
        <v>0.30258563184383314</v>
      </c>
      <c r="BW37" s="12">
        <v>0.39949583236395225</v>
      </c>
      <c r="BX37" s="12">
        <v>0.46656934760434765</v>
      </c>
      <c r="BY37" s="12">
        <v>0.45119045077460573</v>
      </c>
      <c r="BZ37" s="12">
        <v>0.83692294964174763</v>
      </c>
      <c r="CA37" s="12">
        <v>0.10578735134845307</v>
      </c>
      <c r="CB37" s="12">
        <v>0.55631643280483412</v>
      </c>
      <c r="CC37" s="12">
        <v>0.32976868633363987</v>
      </c>
      <c r="CD37" s="12">
        <v>9.4576259979369359E-2</v>
      </c>
      <c r="CE37" s="12">
        <v>0.36252710302647106</v>
      </c>
      <c r="CF37" s="12">
        <v>0.15794504434817613</v>
      </c>
      <c r="CG37" s="12">
        <v>0.25214099640668952</v>
      </c>
      <c r="CH37" s="12">
        <v>0.31805806439379003</v>
      </c>
      <c r="CI37" s="12">
        <v>0.45859494201118378</v>
      </c>
      <c r="CJ37" s="12">
        <v>9.3934923681642246E-3</v>
      </c>
      <c r="CK37" s="12">
        <v>0.42149487800682828</v>
      </c>
      <c r="CL37" s="12">
        <v>0.43055905331991506</v>
      </c>
      <c r="CM37" s="12">
        <v>0.5203152366721534</v>
      </c>
      <c r="CN37" s="12">
        <v>0.75284473680268404</v>
      </c>
      <c r="CO37" s="12">
        <v>0.36487695488444671</v>
      </c>
      <c r="CP37" s="12">
        <v>0.75561036010335958</v>
      </c>
      <c r="CQ37" s="12">
        <v>5.2773394678027441E-2</v>
      </c>
      <c r="CR37" s="12">
        <v>0.36491583306237751</v>
      </c>
      <c r="CS37" s="12">
        <v>0.33869127877260385</v>
      </c>
      <c r="CT37" s="12">
        <v>0.20029443922509593</v>
      </c>
      <c r="CU37" s="12">
        <v>2.8645046340820102E-2</v>
      </c>
      <c r="CV37" s="12">
        <v>0.14475597179245425</v>
      </c>
      <c r="CW37" s="12">
        <v>0.84750176586055781</v>
      </c>
      <c r="CX37" s="12">
        <v>0.14560259848106072</v>
      </c>
      <c r="CY37" s="12">
        <v>0.56883886016171792</v>
      </c>
      <c r="CZ37" s="12">
        <v>0.35125282651718759</v>
      </c>
      <c r="DA37" s="12">
        <v>0.14930722706496424</v>
      </c>
      <c r="DB37" s="12">
        <v>0.38075796979932985</v>
      </c>
      <c r="DC37" s="12">
        <v>0.42408594589580184</v>
      </c>
      <c r="DD37" s="12">
        <v>0.5148355194297709</v>
      </c>
      <c r="DE37" s="12">
        <v>0.27535877385793839</v>
      </c>
      <c r="DF37" s="12">
        <v>3.6700321404546599E-2</v>
      </c>
      <c r="DG37" s="12">
        <v>0.46764419575204219</v>
      </c>
      <c r="DH37" s="12">
        <v>0.19741401781100898</v>
      </c>
      <c r="DI37" s="12">
        <v>0.5691901339312726</v>
      </c>
      <c r="DJ37" s="12">
        <v>0.52546106661097902</v>
      </c>
      <c r="DK37" s="12">
        <v>0.83467044486073538</v>
      </c>
      <c r="DL37" s="12">
        <v>0.47512191006840887</v>
      </c>
      <c r="DM37" s="12">
        <v>0.48394486988560004</v>
      </c>
      <c r="DN37" s="12">
        <v>0.68908805692801023</v>
      </c>
      <c r="DO37" s="12">
        <v>0.36111612859419795</v>
      </c>
      <c r="DP37" s="12">
        <v>0.43990928761268211</v>
      </c>
      <c r="DQ37" s="12">
        <v>0.73142955134135357</v>
      </c>
      <c r="DR37" s="12">
        <v>0.92895537204622691</v>
      </c>
      <c r="DS37" s="12">
        <v>4.8720030054841157E-2</v>
      </c>
      <c r="DT37" s="12">
        <v>0.5612977914618007</v>
      </c>
      <c r="DU37" s="12">
        <v>0.81289311855421764</v>
      </c>
      <c r="DV37" s="12">
        <v>0.17822516054939008</v>
      </c>
      <c r="DW37" s="12">
        <v>0.52525503885629343</v>
      </c>
      <c r="DX37" s="12">
        <v>0.31298570459883279</v>
      </c>
      <c r="DY37" s="12">
        <v>0.61347452765398491</v>
      </c>
      <c r="DZ37" s="12">
        <v>0.75615025128373481</v>
      </c>
      <c r="EA37" s="12">
        <v>0.50625638257357486</v>
      </c>
      <c r="EB37" s="12">
        <v>9.3945546874395491E-3</v>
      </c>
      <c r="EC37" s="12">
        <v>0.60952254301657249</v>
      </c>
      <c r="ED37" s="12">
        <v>0.80706771292675084</v>
      </c>
      <c r="EE37" s="12">
        <v>0.35518843433549008</v>
      </c>
      <c r="EF37" s="12">
        <v>0.60331260695742506</v>
      </c>
      <c r="EG37" s="12">
        <v>0.5398471439096767</v>
      </c>
      <c r="EH37" s="12">
        <v>0.619893484924671</v>
      </c>
      <c r="EI37" s="12">
        <v>0.95757718127233038</v>
      </c>
      <c r="EJ37" s="12">
        <v>8.6236744299698964E-2</v>
      </c>
      <c r="EK37" s="12">
        <v>0.11006523515388977</v>
      </c>
      <c r="EL37" s="12">
        <v>0.10481233969010295</v>
      </c>
      <c r="EM37" s="12">
        <v>0.64953987890258313</v>
      </c>
      <c r="EN37" s="12">
        <v>0.39374656646047712</v>
      </c>
      <c r="EO37" s="12">
        <v>0.15737258120548925</v>
      </c>
      <c r="EP37" s="12">
        <v>5.9327212173375776E-2</v>
      </c>
      <c r="EQ37" s="12">
        <v>0.81869264041631251</v>
      </c>
      <c r="ER37" s="12">
        <v>0.7546185807473258</v>
      </c>
      <c r="ES37" s="12">
        <v>0.77243327830571029</v>
      </c>
      <c r="ET37" s="12">
        <v>0.75189322167982497</v>
      </c>
      <c r="EU37" s="12">
        <v>0.77743781286180802</v>
      </c>
      <c r="EV37" s="12">
        <v>0.34060063666796281</v>
      </c>
      <c r="EW37" s="12">
        <v>0.29024513673623409</v>
      </c>
      <c r="EX37" s="12">
        <v>0.11408206566108414</v>
      </c>
      <c r="EY37" s="12">
        <v>0.25849984092440159</v>
      </c>
      <c r="EZ37" s="12">
        <v>0.85336001408490303</v>
      </c>
      <c r="FA37" s="12">
        <v>8.8768705030301875E-2</v>
      </c>
      <c r="FB37" s="12">
        <v>0.82397816933289125</v>
      </c>
      <c r="FC37" s="12">
        <v>0.76824198971057001</v>
      </c>
      <c r="FD37" s="12">
        <v>0.49909484556866412</v>
      </c>
      <c r="FE37" s="17">
        <f t="shared" si="0"/>
        <v>0.48486636277873807</v>
      </c>
      <c r="FF37" s="17">
        <f t="shared" si="1"/>
        <v>0.17513363722126196</v>
      </c>
      <c r="FG37" s="17">
        <f t="shared" si="2"/>
        <v>3.0671790886348593E-2</v>
      </c>
    </row>
    <row r="38" spans="1:163" x14ac:dyDescent="0.25">
      <c r="A38" s="4" t="s">
        <v>48</v>
      </c>
      <c r="B38" s="6">
        <v>0.83</v>
      </c>
      <c r="C38" s="6">
        <v>0</v>
      </c>
      <c r="D38" s="6">
        <v>0.35</v>
      </c>
      <c r="E38" s="6">
        <v>0.12</v>
      </c>
      <c r="F38" s="6">
        <v>9.0399999999999991</v>
      </c>
      <c r="G38" s="6">
        <v>667252.22</v>
      </c>
      <c r="H38" s="6">
        <v>0.62</v>
      </c>
      <c r="I38" s="6">
        <v>53.95</v>
      </c>
      <c r="J38" s="6">
        <v>0.63</v>
      </c>
      <c r="K38" s="12">
        <v>0.81072292951809199</v>
      </c>
      <c r="L38" s="12">
        <v>0.1615593941980541</v>
      </c>
      <c r="M38" s="12">
        <v>0.96749517568260401</v>
      </c>
      <c r="N38" s="12">
        <v>0.59569283695090613</v>
      </c>
      <c r="O38" s="12">
        <v>0.89975683695827602</v>
      </c>
      <c r="P38" s="12">
        <v>0.12876988609897144</v>
      </c>
      <c r="Q38" s="12">
        <v>0.27626420016442399</v>
      </c>
      <c r="R38" s="12">
        <v>0.27207276418841131</v>
      </c>
      <c r="S38" s="12">
        <v>9.4765216009421893E-2</v>
      </c>
      <c r="T38" s="12">
        <v>0.74457711193149867</v>
      </c>
      <c r="U38" s="12">
        <v>0.20517829102944452</v>
      </c>
      <c r="V38" s="12">
        <v>0.62584627890974032</v>
      </c>
      <c r="W38" s="12">
        <v>0.81232488687543636</v>
      </c>
      <c r="X38" s="12">
        <v>0.19664011384053703</v>
      </c>
      <c r="Y38" s="12">
        <v>1.8703189562030431E-4</v>
      </c>
      <c r="Z38" s="12">
        <v>0.83354434625718643</v>
      </c>
      <c r="AA38" s="12">
        <v>2.49022299987125E-2</v>
      </c>
      <c r="AB38" s="12">
        <v>0.53563178748043749</v>
      </c>
      <c r="AC38" s="12">
        <v>0.90400781193432245</v>
      </c>
      <c r="AD38" s="12">
        <v>0.13706889448724824</v>
      </c>
      <c r="AE38" s="12">
        <v>9.9321703188949284E-2</v>
      </c>
      <c r="AF38" s="12">
        <v>0.39935021688575545</v>
      </c>
      <c r="AG38" s="12">
        <v>0.81549121191533236</v>
      </c>
      <c r="AH38" s="12">
        <v>0.43236021168061822</v>
      </c>
      <c r="AI38" s="12">
        <v>0.34591794096440964</v>
      </c>
      <c r="AJ38" s="12">
        <v>0.21887155210129849</v>
      </c>
      <c r="AK38" s="12">
        <v>0.98679013802641991</v>
      </c>
      <c r="AL38" s="12">
        <v>0.31685221717884615</v>
      </c>
      <c r="AM38" s="12">
        <v>0.84790564343777775</v>
      </c>
      <c r="AN38" s="12">
        <v>0.16620648162386864</v>
      </c>
      <c r="AO38" s="12">
        <v>2.3944707201857485E-2</v>
      </c>
      <c r="AP38" s="12">
        <v>0.41923281237704779</v>
      </c>
      <c r="AQ38" s="12">
        <v>0.31772367242936428</v>
      </c>
      <c r="AR38" s="12">
        <v>0.66309066971466613</v>
      </c>
      <c r="AS38" s="12">
        <v>0.47370446431757007</v>
      </c>
      <c r="AT38" s="12">
        <v>0.81068236568404839</v>
      </c>
      <c r="AU38" s="12">
        <v>0.56678072484755881</v>
      </c>
      <c r="AV38" s="12">
        <v>0.78085330231914107</v>
      </c>
      <c r="AW38" s="12">
        <v>8.735557438833641E-2</v>
      </c>
      <c r="AX38" s="12">
        <v>0.14943909192893312</v>
      </c>
      <c r="AY38" s="12">
        <v>0.93971790597097915</v>
      </c>
      <c r="AZ38" s="12">
        <v>0.63398707411112587</v>
      </c>
      <c r="BA38" s="12">
        <v>0.65053455154933626</v>
      </c>
      <c r="BB38" s="12">
        <v>0.41783770141286758</v>
      </c>
      <c r="BC38" s="12">
        <v>0.42212710693892308</v>
      </c>
      <c r="BD38" s="12">
        <v>0.77830534880828339</v>
      </c>
      <c r="BE38" s="12">
        <v>0.59856002961874144</v>
      </c>
      <c r="BF38" s="12">
        <v>0.65772493493789563</v>
      </c>
      <c r="BG38" s="12">
        <v>0.51337464793563103</v>
      </c>
      <c r="BH38" s="12">
        <v>0.9279898605367729</v>
      </c>
      <c r="BI38" s="12">
        <v>0.79386289689625678</v>
      </c>
      <c r="BJ38" s="12">
        <v>0.7961668954353448</v>
      </c>
      <c r="BK38" s="12">
        <v>0.17978368481928586</v>
      </c>
      <c r="BL38" s="12">
        <v>0.72595857525361995</v>
      </c>
      <c r="BM38" s="12">
        <v>8.9736843253755083E-2</v>
      </c>
      <c r="BN38" s="12">
        <v>0.68139400385171933</v>
      </c>
      <c r="BO38" s="12">
        <v>0.51269578427499352</v>
      </c>
      <c r="BP38" s="12">
        <v>0.60324618770726934</v>
      </c>
      <c r="BQ38" s="12">
        <v>0.82656998165252493</v>
      </c>
      <c r="BR38" s="12">
        <v>0.51858405323955203</v>
      </c>
      <c r="BS38" s="12">
        <v>0.47314234136473676</v>
      </c>
      <c r="BT38" s="12">
        <v>8.2908801522713071E-2</v>
      </c>
      <c r="BU38" s="12">
        <v>3.3962208528365734E-2</v>
      </c>
      <c r="BV38" s="12">
        <v>0.22192398493659227</v>
      </c>
      <c r="BW38" s="12">
        <v>0.67366639440119047</v>
      </c>
      <c r="BX38" s="12">
        <v>0.7799084044367407</v>
      </c>
      <c r="BY38" s="12">
        <v>0.91595120937554642</v>
      </c>
      <c r="BZ38" s="12">
        <v>0.16364380475137441</v>
      </c>
      <c r="CA38" s="12">
        <v>0.79796220687561592</v>
      </c>
      <c r="CB38" s="12">
        <v>0.64132360224197948</v>
      </c>
      <c r="CC38" s="12">
        <v>0.27977834559860426</v>
      </c>
      <c r="CD38" s="12">
        <v>0.44881310142338882</v>
      </c>
      <c r="CE38" s="12">
        <v>0.75003760651265472</v>
      </c>
      <c r="CF38" s="12">
        <v>0.68982107781175128</v>
      </c>
      <c r="CG38" s="12">
        <v>0.52795605181019634</v>
      </c>
      <c r="CH38" s="12">
        <v>3.0639189510481057E-2</v>
      </c>
      <c r="CI38" s="12">
        <v>0.16297493789790252</v>
      </c>
      <c r="CJ38" s="12">
        <v>0.24278910829471068</v>
      </c>
      <c r="CK38" s="12">
        <v>0.58901558682838817</v>
      </c>
      <c r="CL38" s="12">
        <v>0.28800433149606186</v>
      </c>
      <c r="CM38" s="12">
        <v>0.99661035866012138</v>
      </c>
      <c r="CN38" s="12">
        <v>0.1834693447656931</v>
      </c>
      <c r="CO38" s="12">
        <v>1.8668302020651728E-2</v>
      </c>
      <c r="CP38" s="12">
        <v>0.82346500506917908</v>
      </c>
      <c r="CQ38" s="12">
        <v>0.33465164452102802</v>
      </c>
      <c r="CR38" s="12">
        <v>0.94114540927412227</v>
      </c>
      <c r="CS38" s="12">
        <v>0.87714493042601727</v>
      </c>
      <c r="CT38" s="12">
        <v>0.42534821548293522</v>
      </c>
      <c r="CU38" s="12">
        <v>0.32529979463504444</v>
      </c>
      <c r="CV38" s="12">
        <v>0.58145764728720672</v>
      </c>
      <c r="CW38" s="12">
        <v>0.43721898780351021</v>
      </c>
      <c r="CX38" s="12">
        <v>3.1230802382525846E-3</v>
      </c>
      <c r="CY38" s="12">
        <v>2.0398624231050655E-2</v>
      </c>
      <c r="CZ38" s="12">
        <v>0.16932190979088524</v>
      </c>
      <c r="DA38" s="12">
        <v>4.6427187517254054E-2</v>
      </c>
      <c r="DB38" s="12">
        <v>0.1738392933803341</v>
      </c>
      <c r="DC38" s="12">
        <v>0.3690178406577449</v>
      </c>
      <c r="DD38" s="12">
        <v>0.30247841969015421</v>
      </c>
      <c r="DE38" s="12">
        <v>0.71164387462708445</v>
      </c>
      <c r="DF38" s="12">
        <v>0.12422028460166756</v>
      </c>
      <c r="DG38" s="12">
        <v>0.6423953731994948</v>
      </c>
      <c r="DH38" s="12">
        <v>0.90933931502718424</v>
      </c>
      <c r="DI38" s="12">
        <v>0.84912605897830595</v>
      </c>
      <c r="DJ38" s="12">
        <v>0.61585741758712875</v>
      </c>
      <c r="DK38" s="12">
        <v>0.22088491608279082</v>
      </c>
      <c r="DL38" s="12">
        <v>0.60870355694410727</v>
      </c>
      <c r="DM38" s="12">
        <v>0.36623514807057</v>
      </c>
      <c r="DN38" s="12">
        <v>0.92781444926647605</v>
      </c>
      <c r="DO38" s="12">
        <v>0.3512166873732071</v>
      </c>
      <c r="DP38" s="12">
        <v>0.98068356700535109</v>
      </c>
      <c r="DQ38" s="12">
        <v>0.49564847737099749</v>
      </c>
      <c r="DR38" s="12">
        <v>0.35175437051267355</v>
      </c>
      <c r="DS38" s="12">
        <v>0.71599433658532241</v>
      </c>
      <c r="DT38" s="12">
        <v>0.78327324336482351</v>
      </c>
      <c r="DU38" s="12">
        <v>0.45927625312734366</v>
      </c>
      <c r="DV38" s="12">
        <v>1.3503443920198088E-2</v>
      </c>
      <c r="DW38" s="12">
        <v>0.98476729997050461</v>
      </c>
      <c r="DX38" s="12">
        <v>0.5824682327731211</v>
      </c>
      <c r="DY38" s="12">
        <v>0.20074970313309071</v>
      </c>
      <c r="DZ38" s="12">
        <v>0.99231819593725445</v>
      </c>
      <c r="EA38" s="12">
        <v>0.73499617527699934</v>
      </c>
      <c r="EB38" s="12">
        <v>0.36222634496244255</v>
      </c>
      <c r="EC38" s="12">
        <v>0.12762418918938379</v>
      </c>
      <c r="ED38" s="12">
        <v>0.43682365894758013</v>
      </c>
      <c r="EE38" s="12">
        <v>0.27323153033984926</v>
      </c>
      <c r="EF38" s="12">
        <v>0.63799644641382502</v>
      </c>
      <c r="EG38" s="12">
        <v>9.6159267151483374E-2</v>
      </c>
      <c r="EH38" s="12">
        <v>0.55792682361451185</v>
      </c>
      <c r="EI38" s="12">
        <v>0.86766710643372391</v>
      </c>
      <c r="EJ38" s="12">
        <v>0.66047375844752365</v>
      </c>
      <c r="EK38" s="12">
        <v>0.81412551817903578</v>
      </c>
      <c r="EL38" s="12">
        <v>0.68829306622974407</v>
      </c>
      <c r="EM38" s="12">
        <v>6.4009466316668373E-2</v>
      </c>
      <c r="EN38" s="12">
        <v>0.58131208841019866</v>
      </c>
      <c r="EO38" s="12">
        <v>0.65635081016351171</v>
      </c>
      <c r="EP38" s="12">
        <v>0.13437022272719401</v>
      </c>
      <c r="EQ38" s="12">
        <v>0.64410796472705123</v>
      </c>
      <c r="ER38" s="12">
        <v>6.2402338647322697E-3</v>
      </c>
      <c r="ES38" s="12">
        <v>6.2546409387292279E-2</v>
      </c>
      <c r="ET38" s="12">
        <v>0.94204956320147104</v>
      </c>
      <c r="EU38" s="12">
        <v>0.84703726380287303</v>
      </c>
      <c r="EV38" s="12">
        <v>0.69464682234004582</v>
      </c>
      <c r="EW38" s="12">
        <v>0.55229190719163967</v>
      </c>
      <c r="EX38" s="12">
        <v>0.41041621628104019</v>
      </c>
      <c r="EY38" s="12">
        <v>0.48489086037281304</v>
      </c>
      <c r="EZ38" s="12">
        <v>4.6836350101278179E-2</v>
      </c>
      <c r="FA38" s="12">
        <v>8.0952171933472927E-2</v>
      </c>
      <c r="FB38" s="12">
        <v>1.9081404298587623E-3</v>
      </c>
      <c r="FC38" s="12">
        <v>0.56929704811343718</v>
      </c>
      <c r="FD38" s="12">
        <v>0.58243997605405129</v>
      </c>
      <c r="FE38" s="17">
        <f t="shared" si="0"/>
        <v>0.55309374484071183</v>
      </c>
      <c r="FF38" s="17">
        <f t="shared" si="1"/>
        <v>0.27690625515928813</v>
      </c>
      <c r="FG38" s="17">
        <f t="shared" si="2"/>
        <v>7.6677074146340785E-2</v>
      </c>
    </row>
    <row r="39" spans="1:163" x14ac:dyDescent="0.25">
      <c r="A39" s="4" t="s">
        <v>49</v>
      </c>
      <c r="B39" s="6">
        <v>0.61</v>
      </c>
      <c r="C39" s="6">
        <v>0</v>
      </c>
      <c r="D39" s="6">
        <v>0.39</v>
      </c>
      <c r="E39" s="6">
        <v>0.15</v>
      </c>
      <c r="F39" s="6">
        <v>8.18</v>
      </c>
      <c r="G39" s="6">
        <v>425295.24</v>
      </c>
      <c r="H39" s="6">
        <v>0.43</v>
      </c>
      <c r="I39" s="6">
        <v>55.16</v>
      </c>
      <c r="J39" s="6">
        <v>0.48</v>
      </c>
      <c r="K39" s="12">
        <v>0.87406208609336122</v>
      </c>
      <c r="L39" s="12">
        <v>0.15424589859151316</v>
      </c>
      <c r="M39" s="12">
        <v>6.8150869617816801E-2</v>
      </c>
      <c r="N39" s="12">
        <v>0.29083365649625714</v>
      </c>
      <c r="O39" s="12">
        <v>4.9633331095076727E-2</v>
      </c>
      <c r="P39" s="12">
        <v>0.50606118173216597</v>
      </c>
      <c r="Q39" s="12">
        <v>0.43706072680293695</v>
      </c>
      <c r="R39" s="12">
        <v>0.7040447933178503</v>
      </c>
      <c r="S39" s="12">
        <v>3.2401934417071288E-2</v>
      </c>
      <c r="T39" s="12">
        <v>0.38826766938294022</v>
      </c>
      <c r="U39" s="12">
        <v>0.74129119636214402</v>
      </c>
      <c r="V39" s="12">
        <v>0.94320530304316375</v>
      </c>
      <c r="W39" s="12">
        <v>0.86045025979751832</v>
      </c>
      <c r="X39" s="12">
        <v>0.8722791851588485</v>
      </c>
      <c r="Y39" s="12">
        <v>0.11262382168563545</v>
      </c>
      <c r="Z39" s="12">
        <v>0.53374312921340983</v>
      </c>
      <c r="AA39" s="12">
        <v>0.55170996629840285</v>
      </c>
      <c r="AB39" s="12">
        <v>0.17832136408773924</v>
      </c>
      <c r="AC39" s="12">
        <v>0.83591795235583066</v>
      </c>
      <c r="AD39" s="12">
        <v>0.40616097474881419</v>
      </c>
      <c r="AE39" s="12">
        <v>3.4751598439833553E-2</v>
      </c>
      <c r="AF39" s="12">
        <v>4.380678030802676E-2</v>
      </c>
      <c r="AG39" s="12">
        <v>8.3224935329622163E-2</v>
      </c>
      <c r="AH39" s="12">
        <v>0.36051993734132481</v>
      </c>
      <c r="AI39" s="12">
        <v>0.11969724787083591</v>
      </c>
      <c r="AJ39" s="12">
        <v>0.40074898052297503</v>
      </c>
      <c r="AK39" s="12">
        <v>0.49440691997593045</v>
      </c>
      <c r="AL39" s="12">
        <v>0.78341774625093863</v>
      </c>
      <c r="AM39" s="12">
        <v>0.27400036795365845</v>
      </c>
      <c r="AN39" s="12">
        <v>5.3308916783888161E-2</v>
      </c>
      <c r="AO39" s="12">
        <v>0.37178097845041602</v>
      </c>
      <c r="AP39" s="12">
        <v>0.46031508481467764</v>
      </c>
      <c r="AQ39" s="12">
        <v>0.55780188651194051</v>
      </c>
      <c r="AR39" s="12">
        <v>0.19693301099563443</v>
      </c>
      <c r="AS39" s="12">
        <v>0.73107997392416169</v>
      </c>
      <c r="AT39" s="12">
        <v>0.15054653829481823</v>
      </c>
      <c r="AU39" s="12">
        <v>0.85628167233590013</v>
      </c>
      <c r="AV39" s="12">
        <v>0.76176251983126675</v>
      </c>
      <c r="AW39" s="12">
        <v>0.57019825187742401</v>
      </c>
      <c r="AX39" s="12">
        <v>0.49688540607893761</v>
      </c>
      <c r="AY39" s="12">
        <v>0.23189750269340847</v>
      </c>
      <c r="AZ39" s="12">
        <v>0.90605618685933886</v>
      </c>
      <c r="BA39" s="12">
        <v>0.44170584526209333</v>
      </c>
      <c r="BB39" s="12">
        <v>0.17665960016250237</v>
      </c>
      <c r="BC39" s="12">
        <v>0.40464071112446298</v>
      </c>
      <c r="BD39" s="12">
        <v>0.20421817329633463</v>
      </c>
      <c r="BE39" s="12">
        <v>0.982327494325694</v>
      </c>
      <c r="BF39" s="12">
        <v>0.59430657668855946</v>
      </c>
      <c r="BG39" s="12">
        <v>0.45512476983629069</v>
      </c>
      <c r="BH39" s="12">
        <v>8.9318205869799105E-2</v>
      </c>
      <c r="BI39" s="12">
        <v>1.4490410738824511E-2</v>
      </c>
      <c r="BJ39" s="12">
        <v>0.94773248720780046</v>
      </c>
      <c r="BK39" s="12">
        <v>0.13665478256810393</v>
      </c>
      <c r="BL39" s="12">
        <v>0.78111903820039374</v>
      </c>
      <c r="BM39" s="12">
        <v>0.75649060604875218</v>
      </c>
      <c r="BN39" s="12">
        <v>0.2533450207488912</v>
      </c>
      <c r="BO39" s="12">
        <v>0.75413458372524</v>
      </c>
      <c r="BP39" s="12">
        <v>0.12206720332521248</v>
      </c>
      <c r="BQ39" s="12">
        <v>0.15167135788985797</v>
      </c>
      <c r="BR39" s="12">
        <v>0.96408010545006562</v>
      </c>
      <c r="BS39" s="12">
        <v>0.24098869953829438</v>
      </c>
      <c r="BT39" s="12">
        <v>0.51069761698107397</v>
      </c>
      <c r="BU39" s="12">
        <v>0.39585623063418951</v>
      </c>
      <c r="BV39" s="12">
        <v>0.42319681570128176</v>
      </c>
      <c r="BW39" s="12">
        <v>0.34313545766854392</v>
      </c>
      <c r="BX39" s="12">
        <v>0.83762958207817062</v>
      </c>
      <c r="BY39" s="12">
        <v>0.30149921284969994</v>
      </c>
      <c r="BZ39" s="12">
        <v>0.30756411527374783</v>
      </c>
      <c r="CA39" s="12">
        <v>0.40243943902320167</v>
      </c>
      <c r="CB39" s="12">
        <v>3.8001793455096244E-2</v>
      </c>
      <c r="CC39" s="12">
        <v>0.11698076227613141</v>
      </c>
      <c r="CD39" s="12">
        <v>0.961974830867109</v>
      </c>
      <c r="CE39" s="12">
        <v>0.4225741692563042</v>
      </c>
      <c r="CF39" s="12">
        <v>1.3847389966917811E-3</v>
      </c>
      <c r="CG39" s="12">
        <v>0.7270660448575732</v>
      </c>
      <c r="CH39" s="12">
        <v>0.39500434527037742</v>
      </c>
      <c r="CI39" s="12">
        <v>0.88004041574895608</v>
      </c>
      <c r="CJ39" s="12">
        <v>0.77773275078772541</v>
      </c>
      <c r="CK39" s="12">
        <v>0.47973254553080336</v>
      </c>
      <c r="CL39" s="12">
        <v>0.14424061487303741</v>
      </c>
      <c r="CM39" s="12">
        <v>0.90384123530205651</v>
      </c>
      <c r="CN39" s="12">
        <v>0.62454512810473983</v>
      </c>
      <c r="CO39" s="12">
        <v>0.68406584352430422</v>
      </c>
      <c r="CP39" s="12">
        <v>0.81673763994406001</v>
      </c>
      <c r="CQ39" s="12">
        <v>0.71566467620097463</v>
      </c>
      <c r="CR39" s="12">
        <v>0.74056236937875886</v>
      </c>
      <c r="CS39" s="12">
        <v>1.26196028746417E-2</v>
      </c>
      <c r="CT39" s="12">
        <v>0.27156899185234773</v>
      </c>
      <c r="CU39" s="12">
        <v>4.6916089875915112E-2</v>
      </c>
      <c r="CV39" s="12">
        <v>0.70326113621312702</v>
      </c>
      <c r="CW39" s="12">
        <v>0.78779781525691495</v>
      </c>
      <c r="CX39" s="12">
        <v>4.0591578554882712E-4</v>
      </c>
      <c r="CY39" s="12">
        <v>0.44955763621655931</v>
      </c>
      <c r="CZ39" s="12">
        <v>0.18617946100293747</v>
      </c>
      <c r="DA39" s="12">
        <v>0.73495069630666909</v>
      </c>
      <c r="DB39" s="12">
        <v>0.14249611068512769</v>
      </c>
      <c r="DC39" s="12">
        <v>0.36431806595063798</v>
      </c>
      <c r="DD39" s="12">
        <v>0.68830963070910256</v>
      </c>
      <c r="DE39" s="12">
        <v>0.21307860985150673</v>
      </c>
      <c r="DF39" s="12">
        <v>6.0109892639199192E-2</v>
      </c>
      <c r="DG39" s="12">
        <v>0.19644946507448668</v>
      </c>
      <c r="DH39" s="12">
        <v>0.30823225350771055</v>
      </c>
      <c r="DI39" s="12">
        <v>3.0314101860045795E-2</v>
      </c>
      <c r="DJ39" s="12">
        <v>0.46264741051507619</v>
      </c>
      <c r="DK39" s="12">
        <v>0.48808738070905033</v>
      </c>
      <c r="DL39" s="12">
        <v>0.70655734660336</v>
      </c>
      <c r="DM39" s="12">
        <v>0.81360506148834189</v>
      </c>
      <c r="DN39" s="12">
        <v>0.74059471313824043</v>
      </c>
      <c r="DO39" s="12">
        <v>0.76545367308907619</v>
      </c>
      <c r="DP39" s="12">
        <v>0.71026074439886755</v>
      </c>
      <c r="DQ39" s="12">
        <v>0.61269180035891335</v>
      </c>
      <c r="DR39" s="12">
        <v>0.25096390724733753</v>
      </c>
      <c r="DS39" s="12">
        <v>0.27010862314166784</v>
      </c>
      <c r="DT39" s="12">
        <v>0.44663821924211322</v>
      </c>
      <c r="DU39" s="12">
        <v>0.18757035773227371</v>
      </c>
      <c r="DV39" s="12">
        <v>0.38385864633248823</v>
      </c>
      <c r="DW39" s="12">
        <v>0.98409135551873828</v>
      </c>
      <c r="DX39" s="12">
        <v>0.31253944589995242</v>
      </c>
      <c r="DY39" s="12">
        <v>0.27791950066144833</v>
      </c>
      <c r="DZ39" s="12">
        <v>0.61847495887172188</v>
      </c>
      <c r="EA39" s="12">
        <v>2.8986066767076046E-3</v>
      </c>
      <c r="EB39" s="12">
        <v>0.10932609853466879</v>
      </c>
      <c r="EC39" s="12">
        <v>0.5537354883896749</v>
      </c>
      <c r="ED39" s="12">
        <v>0.20213205803552858</v>
      </c>
      <c r="EE39" s="12">
        <v>0.29328762966265254</v>
      </c>
      <c r="EF39" s="12">
        <v>0.92960380762851191</v>
      </c>
      <c r="EG39" s="12">
        <v>2.5773871375197821E-2</v>
      </c>
      <c r="EH39" s="12">
        <v>0.25495946769724387</v>
      </c>
      <c r="EI39" s="12">
        <v>0.94325975335852008</v>
      </c>
      <c r="EJ39" s="12">
        <v>0.39492236664045466</v>
      </c>
      <c r="EK39" s="12">
        <v>0.56939532076801236</v>
      </c>
      <c r="EL39" s="12">
        <v>0.49697308547646768</v>
      </c>
      <c r="EM39" s="12">
        <v>0.36497166646460266</v>
      </c>
      <c r="EN39" s="12">
        <v>0.61286934793120473</v>
      </c>
      <c r="EO39" s="12">
        <v>0.29914573100647102</v>
      </c>
      <c r="EP39" s="12">
        <v>0.54118690832017902</v>
      </c>
      <c r="EQ39" s="12">
        <v>0.60647517974352561</v>
      </c>
      <c r="ER39" s="12">
        <v>0.966442393624382</v>
      </c>
      <c r="ES39" s="12">
        <v>0.72174478506975148</v>
      </c>
      <c r="ET39" s="12">
        <v>0.48064361757873819</v>
      </c>
      <c r="EU39" s="12">
        <v>0.43636398038542445</v>
      </c>
      <c r="EV39" s="12">
        <v>0.22565413108996568</v>
      </c>
      <c r="EW39" s="12">
        <v>0.31869673836213797</v>
      </c>
      <c r="EX39" s="12">
        <v>0.88179944745607342</v>
      </c>
      <c r="EY39" s="12">
        <v>8.926370513445625E-2</v>
      </c>
      <c r="EZ39" s="12">
        <v>0.73415024079351998</v>
      </c>
      <c r="FA39" s="12">
        <v>0.81221856520924496</v>
      </c>
      <c r="FB39" s="12">
        <v>0.36743905224495854</v>
      </c>
      <c r="FC39" s="12">
        <v>0.68734208116176199</v>
      </c>
      <c r="FD39" s="12">
        <v>0.55265815060107804</v>
      </c>
      <c r="FE39" s="17">
        <f t="shared" si="0"/>
        <v>0.39666883977483774</v>
      </c>
      <c r="FF39" s="17">
        <f t="shared" si="1"/>
        <v>0.21333116022516224</v>
      </c>
      <c r="FG39" s="17">
        <f t="shared" si="2"/>
        <v>4.5510183923013842E-2</v>
      </c>
    </row>
    <row r="40" spans="1:163" x14ac:dyDescent="0.25">
      <c r="A40" s="4" t="s">
        <v>50</v>
      </c>
      <c r="B40" s="6">
        <v>0.85</v>
      </c>
      <c r="C40" s="6">
        <v>0</v>
      </c>
      <c r="D40" s="6">
        <v>0.53</v>
      </c>
      <c r="E40" s="6">
        <v>0.27</v>
      </c>
      <c r="F40" s="6">
        <v>7.41</v>
      </c>
      <c r="G40" s="6">
        <v>339209.67</v>
      </c>
      <c r="H40" s="6">
        <v>0.69</v>
      </c>
      <c r="I40" s="6">
        <v>55.36</v>
      </c>
      <c r="J40" s="6">
        <v>0.73</v>
      </c>
      <c r="K40" s="12">
        <v>0.80223395900902483</v>
      </c>
      <c r="L40" s="12">
        <v>0.62456837034443069</v>
      </c>
      <c r="M40" s="12">
        <v>0.23955997183500122</v>
      </c>
      <c r="N40" s="12">
        <v>0.89354886457429616</v>
      </c>
      <c r="O40" s="12">
        <v>0.13317853581578698</v>
      </c>
      <c r="P40" s="12">
        <v>0.50224686508520699</v>
      </c>
      <c r="Q40" s="12">
        <v>0.91560435431080478</v>
      </c>
      <c r="R40" s="12">
        <v>0.21860030697505139</v>
      </c>
      <c r="S40" s="12">
        <v>0.86511400520040305</v>
      </c>
      <c r="T40" s="12">
        <v>0.3631763695994501</v>
      </c>
      <c r="U40" s="12">
        <v>3.2279931994850464E-2</v>
      </c>
      <c r="V40" s="12">
        <v>0.18738412174762553</v>
      </c>
      <c r="W40" s="12">
        <v>0.68797584285411539</v>
      </c>
      <c r="X40" s="12">
        <v>0.49047119692289276</v>
      </c>
      <c r="Y40" s="12">
        <v>0.90819005933267849</v>
      </c>
      <c r="Z40" s="12">
        <v>0.15931561822123297</v>
      </c>
      <c r="AA40" s="12">
        <v>0.40399813175314969</v>
      </c>
      <c r="AB40" s="12">
        <v>0.14031774196559821</v>
      </c>
      <c r="AC40" s="12">
        <v>0.51594048085243638</v>
      </c>
      <c r="AD40" s="12">
        <v>0.85976372270682166</v>
      </c>
      <c r="AE40" s="12">
        <v>5.7598514847453153E-2</v>
      </c>
      <c r="AF40" s="12">
        <v>0.24716587783896249</v>
      </c>
      <c r="AG40" s="12">
        <v>0.35289673885856698</v>
      </c>
      <c r="AH40" s="12">
        <v>0.6870510492607701</v>
      </c>
      <c r="AI40" s="12">
        <v>0.73894804985981299</v>
      </c>
      <c r="AJ40" s="12">
        <v>0.60030163623123256</v>
      </c>
      <c r="AK40" s="12">
        <v>0.87164629379718739</v>
      </c>
      <c r="AL40" s="12">
        <v>0.85973510114346285</v>
      </c>
      <c r="AM40" s="12">
        <v>0.11567357871648354</v>
      </c>
      <c r="AN40" s="12">
        <v>7.8191940158545026E-2</v>
      </c>
      <c r="AO40" s="12">
        <v>4.1965003035001613E-2</v>
      </c>
      <c r="AP40" s="12">
        <v>0.6486963196104556</v>
      </c>
      <c r="AQ40" s="12">
        <v>0.74190758139350277</v>
      </c>
      <c r="AR40" s="12">
        <v>0.49319772039845033</v>
      </c>
      <c r="AS40" s="12">
        <v>0.2748226966481806</v>
      </c>
      <c r="AT40" s="12">
        <v>0.38882351730862319</v>
      </c>
      <c r="AU40" s="12">
        <v>0.53603657864284437</v>
      </c>
      <c r="AV40" s="12">
        <v>0.49366128147275623</v>
      </c>
      <c r="AW40" s="12">
        <v>0.72588805667621437</v>
      </c>
      <c r="AX40" s="12">
        <v>0.9800510799711355</v>
      </c>
      <c r="AY40" s="12">
        <v>0.68055131142315539</v>
      </c>
      <c r="AZ40" s="12">
        <v>0.92977547441163555</v>
      </c>
      <c r="BA40" s="12">
        <v>0.32749538390596744</v>
      </c>
      <c r="BB40" s="12">
        <v>0.90427344617619054</v>
      </c>
      <c r="BC40" s="12">
        <v>0.36643351580270345</v>
      </c>
      <c r="BD40" s="12">
        <v>0.50991267316725974</v>
      </c>
      <c r="BE40" s="12">
        <v>0.94829215737938466</v>
      </c>
      <c r="BF40" s="12">
        <v>0.63869328921571733</v>
      </c>
      <c r="BG40" s="12">
        <v>0.14845435666365714</v>
      </c>
      <c r="BH40" s="12">
        <v>0.49640574529577908</v>
      </c>
      <c r="BI40" s="12">
        <v>0.84646150953789823</v>
      </c>
      <c r="BJ40" s="12">
        <v>0.99854206628122166</v>
      </c>
      <c r="BK40" s="12">
        <v>0.97184434019574828</v>
      </c>
      <c r="BL40" s="12">
        <v>0.52155763582694192</v>
      </c>
      <c r="BM40" s="12">
        <v>0.35957502084750703</v>
      </c>
      <c r="BN40" s="12">
        <v>0.63071303413259117</v>
      </c>
      <c r="BO40" s="12">
        <v>0.9573134300617312</v>
      </c>
      <c r="BP40" s="12">
        <v>0.10914414726973221</v>
      </c>
      <c r="BQ40" s="12">
        <v>0.78385366625821018</v>
      </c>
      <c r="BR40" s="12">
        <v>0.67644882855844324</v>
      </c>
      <c r="BS40" s="12">
        <v>0.94923026509910502</v>
      </c>
      <c r="BT40" s="12">
        <v>0.8723585456434757</v>
      </c>
      <c r="BU40" s="12">
        <v>0.21900813733299807</v>
      </c>
      <c r="BV40" s="12">
        <v>0.53033569459159657</v>
      </c>
      <c r="BW40" s="12">
        <v>0.10021258449986981</v>
      </c>
      <c r="BX40" s="12">
        <v>0.17947846423580194</v>
      </c>
      <c r="BY40" s="12">
        <v>1.7099577203851579E-2</v>
      </c>
      <c r="BZ40" s="12">
        <v>0.22363361399110582</v>
      </c>
      <c r="CA40" s="12">
        <v>0.82961056499848873</v>
      </c>
      <c r="CB40" s="12">
        <v>0.66163762379858526</v>
      </c>
      <c r="CC40" s="12">
        <v>0.61276365843486524</v>
      </c>
      <c r="CD40" s="12">
        <v>0.90479030534014215</v>
      </c>
      <c r="CE40" s="12">
        <v>0.70660998837233313</v>
      </c>
      <c r="CF40" s="12">
        <v>0.88731421474233207</v>
      </c>
      <c r="CG40" s="12">
        <v>0.56579171333368361</v>
      </c>
      <c r="CH40" s="12">
        <v>0.92606626760092825</v>
      </c>
      <c r="CI40" s="12">
        <v>0.74552707975648003</v>
      </c>
      <c r="CJ40" s="12">
        <v>0.51317711656251719</v>
      </c>
      <c r="CK40" s="12">
        <v>0.85606664402206956</v>
      </c>
      <c r="CL40" s="12">
        <v>0.80186116329346369</v>
      </c>
      <c r="CM40" s="12">
        <v>0.15108347029587499</v>
      </c>
      <c r="CN40" s="12">
        <v>0.97853887835039899</v>
      </c>
      <c r="CO40" s="12">
        <v>2.0726869796937164E-2</v>
      </c>
      <c r="CP40" s="12">
        <v>0.76981969764338487</v>
      </c>
      <c r="CQ40" s="12">
        <v>0.6978862752815711</v>
      </c>
      <c r="CR40" s="12">
        <v>0.43807262432771532</v>
      </c>
      <c r="CS40" s="12">
        <v>0.76333157897021353</v>
      </c>
      <c r="CT40" s="12">
        <v>0.85453065763960201</v>
      </c>
      <c r="CU40" s="12">
        <v>0.52514836638471618</v>
      </c>
      <c r="CV40" s="12">
        <v>0.66631031859158307</v>
      </c>
      <c r="CW40" s="12">
        <v>0.55672339569002682</v>
      </c>
      <c r="CX40" s="12">
        <v>0.15339195717852627</v>
      </c>
      <c r="CY40" s="12">
        <v>0.92454321643791548</v>
      </c>
      <c r="CZ40" s="12">
        <v>0.28793658229369135</v>
      </c>
      <c r="DA40" s="12">
        <v>0.1147941981791758</v>
      </c>
      <c r="DB40" s="12">
        <v>0.24744923353540371</v>
      </c>
      <c r="DC40" s="12">
        <v>0.42413728048720334</v>
      </c>
      <c r="DD40" s="12">
        <v>0.2183940623543893</v>
      </c>
      <c r="DE40" s="12">
        <v>0.12659144352459006</v>
      </c>
      <c r="DF40" s="12">
        <v>0.48488688546214931</v>
      </c>
      <c r="DG40" s="12">
        <v>0.75502374685732865</v>
      </c>
      <c r="DH40" s="12">
        <v>0.68719886393145124</v>
      </c>
      <c r="DI40" s="12">
        <v>0.80377826446376022</v>
      </c>
      <c r="DJ40" s="12">
        <v>0.32579303744465382</v>
      </c>
      <c r="DK40" s="12">
        <v>0.91378562210857284</v>
      </c>
      <c r="DL40" s="12">
        <v>0.3417553918578492</v>
      </c>
      <c r="DM40" s="12">
        <v>2.4742972958393006E-2</v>
      </c>
      <c r="DN40" s="12">
        <v>3.7988909644668056E-2</v>
      </c>
      <c r="DO40" s="12">
        <v>0.30172640593010858</v>
      </c>
      <c r="DP40" s="12">
        <v>0.63181159187436042</v>
      </c>
      <c r="DQ40" s="12">
        <v>0.76016828235701506</v>
      </c>
      <c r="DR40" s="12">
        <v>0.23511740854809271</v>
      </c>
      <c r="DS40" s="12">
        <v>0.49147538520285217</v>
      </c>
      <c r="DT40" s="12">
        <v>0.4448896706402139</v>
      </c>
      <c r="DU40" s="12">
        <v>0.90914638310477325</v>
      </c>
      <c r="DV40" s="12">
        <v>0.64771826875122862</v>
      </c>
      <c r="DW40" s="12">
        <v>0.28323902339064966</v>
      </c>
      <c r="DX40" s="12">
        <v>0.97129444522961339</v>
      </c>
      <c r="DY40" s="12">
        <v>0.76185254738654651</v>
      </c>
      <c r="DZ40" s="12">
        <v>0.8680937295903528</v>
      </c>
      <c r="EA40" s="12">
        <v>0.15168386986499149</v>
      </c>
      <c r="EB40" s="12">
        <v>0.52832575248445468</v>
      </c>
      <c r="EC40" s="12">
        <v>0.53508744030612843</v>
      </c>
      <c r="ED40" s="12">
        <v>0.29258596432774142</v>
      </c>
      <c r="EE40" s="12">
        <v>0.13077575609809766</v>
      </c>
      <c r="EF40" s="12">
        <v>0.98837389244786855</v>
      </c>
      <c r="EG40" s="12">
        <v>0.26350831229442295</v>
      </c>
      <c r="EH40" s="12">
        <v>0.36164613590360173</v>
      </c>
      <c r="EI40" s="12">
        <v>0.18215762496178767</v>
      </c>
      <c r="EJ40" s="12">
        <v>0.1606659281846653</v>
      </c>
      <c r="EK40" s="12">
        <v>0.58408550548693772</v>
      </c>
      <c r="EL40" s="12">
        <v>0.83353747398841216</v>
      </c>
      <c r="EM40" s="12">
        <v>0.88843386372987943</v>
      </c>
      <c r="EN40" s="12">
        <v>0.14888169977271781</v>
      </c>
      <c r="EO40" s="12">
        <v>0.66667515535724697</v>
      </c>
      <c r="EP40" s="12">
        <v>5.3936376449505774E-2</v>
      </c>
      <c r="EQ40" s="12">
        <v>2.1395808529677485E-2</v>
      </c>
      <c r="ER40" s="12">
        <v>0.23342617483707218</v>
      </c>
      <c r="ES40" s="12">
        <v>0.64068246759490044</v>
      </c>
      <c r="ET40" s="12">
        <v>0.97925051843847533</v>
      </c>
      <c r="EU40" s="12">
        <v>0.41095051256316528</v>
      </c>
      <c r="EV40" s="12">
        <v>0.80494866139418375</v>
      </c>
      <c r="EW40" s="12">
        <v>0.71000213725637062</v>
      </c>
      <c r="EX40" s="12">
        <v>0.49899066516348511</v>
      </c>
      <c r="EY40" s="12">
        <v>0.16963893212763492</v>
      </c>
      <c r="EZ40" s="12">
        <v>0.6294147178409697</v>
      </c>
      <c r="FA40" s="12">
        <v>0.11936114043528534</v>
      </c>
      <c r="FB40" s="12">
        <v>0.86527918697074779</v>
      </c>
      <c r="FC40" s="12">
        <v>0.37981538951880112</v>
      </c>
      <c r="FD40" s="12">
        <v>0.84519029238830579</v>
      </c>
      <c r="FE40" s="17">
        <f t="shared" si="0"/>
        <v>0.3412629071737644</v>
      </c>
      <c r="FF40" s="17">
        <f t="shared" si="1"/>
        <v>0.50873709282623558</v>
      </c>
      <c r="FG40" s="17">
        <f t="shared" si="2"/>
        <v>0.25881342961728981</v>
      </c>
    </row>
    <row r="41" spans="1:163" x14ac:dyDescent="0.25">
      <c r="A41" s="4" t="s">
        <v>51</v>
      </c>
      <c r="B41" s="6">
        <v>0.72</v>
      </c>
      <c r="C41" s="6">
        <v>0</v>
      </c>
      <c r="D41" s="6">
        <v>0.28999999999999998</v>
      </c>
      <c r="E41" s="6">
        <v>0.08</v>
      </c>
      <c r="F41" s="6">
        <v>9.4700000000000006</v>
      </c>
      <c r="G41" s="6">
        <v>571826.81000000006</v>
      </c>
      <c r="H41" s="6">
        <v>0.55000000000000004</v>
      </c>
      <c r="I41" s="6">
        <v>54.85</v>
      </c>
      <c r="J41" s="6">
        <v>0.53</v>
      </c>
      <c r="K41" s="12">
        <v>0.26239683848423401</v>
      </c>
      <c r="L41" s="12">
        <v>0.9187421711827396</v>
      </c>
      <c r="M41" s="12">
        <v>0.76473563636173814</v>
      </c>
      <c r="N41" s="12">
        <v>0.41706675056926035</v>
      </c>
      <c r="O41" s="12">
        <v>0.5119692225939636</v>
      </c>
      <c r="P41" s="12">
        <v>0.75500166136007019</v>
      </c>
      <c r="Q41" s="12">
        <v>0.50509240152123092</v>
      </c>
      <c r="R41" s="12">
        <v>0.30499377052098608</v>
      </c>
      <c r="S41" s="12">
        <v>0.75018181612336698</v>
      </c>
      <c r="T41" s="12">
        <v>0.20461382370475789</v>
      </c>
      <c r="U41" s="12">
        <v>0.91073613983727419</v>
      </c>
      <c r="V41" s="12">
        <v>0.84273541207632563</v>
      </c>
      <c r="W41" s="12">
        <v>0.86643597661446992</v>
      </c>
      <c r="X41" s="12">
        <v>0.35136231029788234</v>
      </c>
      <c r="Y41" s="12">
        <v>0.53478239182421183</v>
      </c>
      <c r="Z41" s="12">
        <v>0.78755339986081918</v>
      </c>
      <c r="AA41" s="12">
        <v>0.72488953028428427</v>
      </c>
      <c r="AB41" s="12">
        <v>0.98877567162025271</v>
      </c>
      <c r="AC41" s="12">
        <v>0.5862052865986882</v>
      </c>
      <c r="AD41" s="12">
        <v>0.73498384850786247</v>
      </c>
      <c r="AE41" s="12">
        <v>5.8719132825834519E-2</v>
      </c>
      <c r="AF41" s="12">
        <v>0.48023074951318956</v>
      </c>
      <c r="AG41" s="12">
        <v>0.76837865262731098</v>
      </c>
      <c r="AH41" s="12">
        <v>0.34571301657737985</v>
      </c>
      <c r="AI41" s="12">
        <v>0.86444955439152726</v>
      </c>
      <c r="AJ41" s="12">
        <v>0.93900635899058371</v>
      </c>
      <c r="AK41" s="12">
        <v>5.2856739025203492E-2</v>
      </c>
      <c r="AL41" s="12">
        <v>0.75607424543227142</v>
      </c>
      <c r="AM41" s="12">
        <v>0.33392486254993536</v>
      </c>
      <c r="AN41" s="12">
        <v>0.1429870041762803</v>
      </c>
      <c r="AO41" s="12">
        <v>0.63083559350469731</v>
      </c>
      <c r="AP41" s="12">
        <v>0.92303954751615103</v>
      </c>
      <c r="AQ41" s="12">
        <v>0.81704562250464752</v>
      </c>
      <c r="AR41" s="12">
        <v>0.16183637698530584</v>
      </c>
      <c r="AS41" s="12">
        <v>0.41749262684810473</v>
      </c>
      <c r="AT41" s="12">
        <v>0.87914211984474666</v>
      </c>
      <c r="AU41" s="12">
        <v>0.36100354162269399</v>
      </c>
      <c r="AV41" s="12">
        <v>0.33919962955048588</v>
      </c>
      <c r="AW41" s="12">
        <v>0.11383665019535227</v>
      </c>
      <c r="AX41" s="12">
        <v>0.52731530198592336</v>
      </c>
      <c r="AY41" s="12">
        <v>0.89108651119439852</v>
      </c>
      <c r="AZ41" s="12">
        <v>0.34643096454572664</v>
      </c>
      <c r="BA41" s="12">
        <v>0.40898669226680473</v>
      </c>
      <c r="BB41" s="12">
        <v>0.54761647047966433</v>
      </c>
      <c r="BC41" s="12">
        <v>1.839358516613665E-2</v>
      </c>
      <c r="BD41" s="12">
        <v>0.20153382807578246</v>
      </c>
      <c r="BE41" s="12">
        <v>0.13484196868463449</v>
      </c>
      <c r="BF41" s="12">
        <v>0.14704717081950647</v>
      </c>
      <c r="BG41" s="12">
        <v>0.31913386748543016</v>
      </c>
      <c r="BH41" s="12">
        <v>0.27463455970682726</v>
      </c>
      <c r="BI41" s="12">
        <v>0.84437879608785593</v>
      </c>
      <c r="BJ41" s="12">
        <v>0.47232585260543258</v>
      </c>
      <c r="BK41" s="12">
        <v>0.96140123567744962</v>
      </c>
      <c r="BL41" s="12">
        <v>0.36422068684382702</v>
      </c>
      <c r="BM41" s="12">
        <v>4.6232119398259663E-2</v>
      </c>
      <c r="BN41" s="12">
        <v>0.43940055294231206</v>
      </c>
      <c r="BO41" s="12">
        <v>0.27130299244497125</v>
      </c>
      <c r="BP41" s="12">
        <v>2.9367489721920603E-2</v>
      </c>
      <c r="BQ41" s="12">
        <v>0.98033880009711716</v>
      </c>
      <c r="BR41" s="12">
        <v>0.30116356733309702</v>
      </c>
      <c r="BS41" s="12">
        <v>0.70432716045977539</v>
      </c>
      <c r="BT41" s="12">
        <v>0.56316264732968846</v>
      </c>
      <c r="BU41" s="12">
        <v>0.39628563897431313</v>
      </c>
      <c r="BV41" s="12">
        <v>0.52221435046149967</v>
      </c>
      <c r="BW41" s="12">
        <v>0.80362751665621879</v>
      </c>
      <c r="BX41" s="12">
        <v>0.97811036385664019</v>
      </c>
      <c r="BY41" s="12">
        <v>0.50074817442899888</v>
      </c>
      <c r="BZ41" s="12">
        <v>0.24121021688400313</v>
      </c>
      <c r="CA41" s="12">
        <v>0.92711887937808746</v>
      </c>
      <c r="CB41" s="12">
        <v>0.95291907575931234</v>
      </c>
      <c r="CC41" s="12">
        <v>0.73215655470553587</v>
      </c>
      <c r="CD41" s="12">
        <v>0.80627773185935769</v>
      </c>
      <c r="CE41" s="12">
        <v>0.93953309811194707</v>
      </c>
      <c r="CF41" s="12">
        <v>1.6979419525802619E-2</v>
      </c>
      <c r="CG41" s="12">
        <v>0.95300538676907764</v>
      </c>
      <c r="CH41" s="12">
        <v>0.25416409980120136</v>
      </c>
      <c r="CI41" s="12">
        <v>0.6810146110557117</v>
      </c>
      <c r="CJ41" s="12">
        <v>0.92909768760015232</v>
      </c>
      <c r="CK41" s="12">
        <v>0.53385772276016308</v>
      </c>
      <c r="CL41" s="12">
        <v>0.38158578495836004</v>
      </c>
      <c r="CM41" s="12">
        <v>0.14863865961225042</v>
      </c>
      <c r="CN41" s="12">
        <v>0.68415120086386016</v>
      </c>
      <c r="CO41" s="12">
        <v>0.24029226695501138</v>
      </c>
      <c r="CP41" s="12">
        <v>0.30121748600034925</v>
      </c>
      <c r="CQ41" s="12">
        <v>0.1894315230516328</v>
      </c>
      <c r="CR41" s="12">
        <v>0.99644783318251307</v>
      </c>
      <c r="CS41" s="12">
        <v>0.14533010405626612</v>
      </c>
      <c r="CT41" s="12">
        <v>8.452915070133038E-2</v>
      </c>
      <c r="CU41" s="12">
        <v>0.39800204192797528</v>
      </c>
      <c r="CV41" s="12">
        <v>0.29060972199044133</v>
      </c>
      <c r="CW41" s="12">
        <v>1.0612981684646638E-2</v>
      </c>
      <c r="CX41" s="12">
        <v>0.45610006498380162</v>
      </c>
      <c r="CY41" s="12">
        <v>0.79139443942155496</v>
      </c>
      <c r="CZ41" s="12">
        <v>0.90359192742214522</v>
      </c>
      <c r="DA41" s="12">
        <v>0.93187545435315067</v>
      </c>
      <c r="DB41" s="12">
        <v>0.40161081862895009</v>
      </c>
      <c r="DC41" s="12">
        <v>0.97415421140914482</v>
      </c>
      <c r="DD41" s="12">
        <v>0.76691777716826082</v>
      </c>
      <c r="DE41" s="12">
        <v>0.34819923017062249</v>
      </c>
      <c r="DF41" s="12">
        <v>0.43474153528173021</v>
      </c>
      <c r="DG41" s="12">
        <v>0.42848743668400302</v>
      </c>
      <c r="DH41" s="12">
        <v>0.13080021149477294</v>
      </c>
      <c r="DI41" s="12">
        <v>0.8068240023044625</v>
      </c>
      <c r="DJ41" s="12">
        <v>0.13794749927535099</v>
      </c>
      <c r="DK41" s="12">
        <v>0.59841163568712108</v>
      </c>
      <c r="DL41" s="12">
        <v>0.3087574224924412</v>
      </c>
      <c r="DM41" s="12">
        <v>3.9764569605337696E-2</v>
      </c>
      <c r="DN41" s="12">
        <v>0.3295424204890175</v>
      </c>
      <c r="DO41" s="12">
        <v>0.37130614061260314</v>
      </c>
      <c r="DP41" s="12">
        <v>0.70151595679650425</v>
      </c>
      <c r="DQ41" s="12">
        <v>0.96786243745833689</v>
      </c>
      <c r="DR41" s="12">
        <v>0.31488435748551924</v>
      </c>
      <c r="DS41" s="12">
        <v>0.88013559465681224</v>
      </c>
      <c r="DT41" s="12">
        <v>6.2038507099479223E-2</v>
      </c>
      <c r="DU41" s="12">
        <v>0.58281868361692757</v>
      </c>
      <c r="DV41" s="12">
        <v>0.65356362804465407</v>
      </c>
      <c r="DW41" s="12">
        <v>0.49643545337818196</v>
      </c>
      <c r="DX41" s="12">
        <v>0.52465657173843239</v>
      </c>
      <c r="DY41" s="12">
        <v>0.31022779648873344</v>
      </c>
      <c r="DZ41" s="12">
        <v>7.132318693394335E-2</v>
      </c>
      <c r="EA41" s="12">
        <v>0.62327087154544769</v>
      </c>
      <c r="EB41" s="12">
        <v>0.41673212075996902</v>
      </c>
      <c r="EC41" s="12">
        <v>0.85590608212557073</v>
      </c>
      <c r="ED41" s="12">
        <v>1.944642809049324E-2</v>
      </c>
      <c r="EE41" s="12">
        <v>0.47315646229712649</v>
      </c>
      <c r="EF41" s="12">
        <v>0.58117081540121462</v>
      </c>
      <c r="EG41" s="12">
        <v>0.36188470491601099</v>
      </c>
      <c r="EH41" s="12">
        <v>0.84958062608832396</v>
      </c>
      <c r="EI41" s="12">
        <v>0.93244182613331394</v>
      </c>
      <c r="EJ41" s="12">
        <v>0.28144103442490753</v>
      </c>
      <c r="EK41" s="12">
        <v>0.27172488670243344</v>
      </c>
      <c r="EL41" s="12">
        <v>0.87170797524696986</v>
      </c>
      <c r="EM41" s="12">
        <v>0.82372862194485963</v>
      </c>
      <c r="EN41" s="12">
        <v>0.99181550751967729</v>
      </c>
      <c r="EO41" s="12">
        <v>0.39179613924527168</v>
      </c>
      <c r="EP41" s="12">
        <v>0.24382591505163465</v>
      </c>
      <c r="EQ41" s="12">
        <v>0.63689063602726892</v>
      </c>
      <c r="ER41" s="12">
        <v>0.83813534559718128</v>
      </c>
      <c r="ES41" s="12">
        <v>0.3057357974706213</v>
      </c>
      <c r="ET41" s="12">
        <v>0.55861245861021669</v>
      </c>
      <c r="EU41" s="12">
        <v>0.56928700123385167</v>
      </c>
      <c r="EV41" s="12">
        <v>0.56101199949153135</v>
      </c>
      <c r="EW41" s="12">
        <v>0.28108364000948149</v>
      </c>
      <c r="EX41" s="12">
        <v>0.68669961503183397</v>
      </c>
      <c r="EY41" s="12">
        <v>0.81219450380599811</v>
      </c>
      <c r="EZ41" s="12">
        <v>0.1380574134550735</v>
      </c>
      <c r="FA41" s="12">
        <v>0.85474005019133459</v>
      </c>
      <c r="FB41" s="12">
        <v>7.4898032536568016E-2</v>
      </c>
      <c r="FC41" s="12">
        <v>0.57881115777389169</v>
      </c>
      <c r="FD41" s="12">
        <v>0.408107805148472</v>
      </c>
      <c r="FE41" s="17">
        <f t="shared" si="0"/>
        <v>0.49199706765099399</v>
      </c>
      <c r="FF41" s="17">
        <f t="shared" si="1"/>
        <v>0.22800293234900598</v>
      </c>
      <c r="FG41" s="17">
        <f t="shared" si="2"/>
        <v>5.1985337159745397E-2</v>
      </c>
    </row>
    <row r="42" spans="1:163" x14ac:dyDescent="0.25">
      <c r="A42" s="4" t="s">
        <v>52</v>
      </c>
      <c r="B42" s="6">
        <v>0.75</v>
      </c>
      <c r="C42" s="6">
        <v>0</v>
      </c>
      <c r="D42" s="6">
        <v>0.38</v>
      </c>
      <c r="E42" s="6">
        <v>0.14000000000000001</v>
      </c>
      <c r="F42" s="6">
        <v>8.6300000000000008</v>
      </c>
      <c r="G42" s="6">
        <v>550644.26</v>
      </c>
      <c r="H42" s="6">
        <v>0.56999999999999995</v>
      </c>
      <c r="I42" s="6">
        <v>54.67</v>
      </c>
      <c r="J42" s="6">
        <v>0.62</v>
      </c>
      <c r="K42" s="12">
        <v>0.33476419027650139</v>
      </c>
      <c r="L42" s="12">
        <v>3.5883350156237115E-2</v>
      </c>
      <c r="M42" s="12">
        <v>0.81004227240335869</v>
      </c>
      <c r="N42" s="12">
        <v>0.66235187616667368</v>
      </c>
      <c r="O42" s="12">
        <v>0.62353862609476829</v>
      </c>
      <c r="P42" s="12">
        <v>0.68211425049218299</v>
      </c>
      <c r="Q42" s="12">
        <v>0.93362173537105042</v>
      </c>
      <c r="R42" s="12">
        <v>0.89083474070797053</v>
      </c>
      <c r="S42" s="12">
        <v>0.3542015942625597</v>
      </c>
      <c r="T42" s="12">
        <v>0.65304975023368805</v>
      </c>
      <c r="U42" s="12">
        <v>0.84860009566117856</v>
      </c>
      <c r="V42" s="12">
        <v>4.3322669685623039E-2</v>
      </c>
      <c r="W42" s="12">
        <v>0.30348832795681502</v>
      </c>
      <c r="X42" s="12">
        <v>0.48068417068716163</v>
      </c>
      <c r="Y42" s="12">
        <v>0.63734278459727678</v>
      </c>
      <c r="Z42" s="12">
        <v>0.58612473679997179</v>
      </c>
      <c r="AA42" s="12">
        <v>0.331601228000447</v>
      </c>
      <c r="AB42" s="12">
        <v>0.62806034253417631</v>
      </c>
      <c r="AC42" s="12">
        <v>2.0918669005779655E-2</v>
      </c>
      <c r="AD42" s="12">
        <v>0.37228844068470757</v>
      </c>
      <c r="AE42" s="12">
        <v>0.72954927802696246</v>
      </c>
      <c r="AF42" s="12">
        <v>0.4234551767911372</v>
      </c>
      <c r="AG42" s="12">
        <v>0.82317114625919163</v>
      </c>
      <c r="AH42" s="12">
        <v>0.55060068990280231</v>
      </c>
      <c r="AI42" s="12">
        <v>0.22131968815956571</v>
      </c>
      <c r="AJ42" s="12">
        <v>0.86357566211083281</v>
      </c>
      <c r="AK42" s="12">
        <v>8.6747151824678514E-2</v>
      </c>
      <c r="AL42" s="12">
        <v>0.80123138066866739</v>
      </c>
      <c r="AM42" s="12">
        <v>0.4393930955440547</v>
      </c>
      <c r="AN42" s="12">
        <v>0.69141717425243432</v>
      </c>
      <c r="AO42" s="12">
        <v>0.838468522928287</v>
      </c>
      <c r="AP42" s="12">
        <v>0.60857184417940946</v>
      </c>
      <c r="AQ42" s="12">
        <v>0.96921411358698217</v>
      </c>
      <c r="AR42" s="12">
        <v>0.94860692980068961</v>
      </c>
      <c r="AS42" s="12">
        <v>0.59013194382206913</v>
      </c>
      <c r="AT42" s="12">
        <v>0.22119055085539774</v>
      </c>
      <c r="AU42" s="12">
        <v>0.73683615001286351</v>
      </c>
      <c r="AV42" s="12">
        <v>0.8779052411454914</v>
      </c>
      <c r="AW42" s="12">
        <v>0.48750375380433664</v>
      </c>
      <c r="AX42" s="12">
        <v>0.33115755779716272</v>
      </c>
      <c r="AY42" s="12">
        <v>0.67907121749969146</v>
      </c>
      <c r="AZ42" s="12">
        <v>0.41412082433862096</v>
      </c>
      <c r="BA42" s="12">
        <v>0.90402559230579504</v>
      </c>
      <c r="BB42" s="12">
        <v>0.35465665245422062</v>
      </c>
      <c r="BC42" s="12">
        <v>0.43700025065351855</v>
      </c>
      <c r="BD42" s="12">
        <v>9.473852749963918E-2</v>
      </c>
      <c r="BE42" s="12">
        <v>0.14860932591502629</v>
      </c>
      <c r="BF42" s="12">
        <v>0.31445444523402322</v>
      </c>
      <c r="BG42" s="12">
        <v>0.5122858670020799</v>
      </c>
      <c r="BH42" s="12">
        <v>0.34735925524613187</v>
      </c>
      <c r="BI42" s="12">
        <v>0.43579361500829361</v>
      </c>
      <c r="BJ42" s="12">
        <v>0.33105056661388454</v>
      </c>
      <c r="BK42" s="12">
        <v>0.44514344122776184</v>
      </c>
      <c r="BL42" s="12">
        <v>0.27115688336528465</v>
      </c>
      <c r="BM42" s="12">
        <v>0.21742747263621742</v>
      </c>
      <c r="BN42" s="12">
        <v>0.23485551775934277</v>
      </c>
      <c r="BO42" s="12">
        <v>0.50811444660961425</v>
      </c>
      <c r="BP42" s="12">
        <v>0.71221618182647173</v>
      </c>
      <c r="BQ42" s="12">
        <v>5.116221965538692E-2</v>
      </c>
      <c r="BR42" s="12">
        <v>0.39812262885969285</v>
      </c>
      <c r="BS42" s="12">
        <v>0.8485788104416756</v>
      </c>
      <c r="BT42" s="12">
        <v>0.45970215835912531</v>
      </c>
      <c r="BU42" s="12">
        <v>0.6379405036681064</v>
      </c>
      <c r="BV42" s="12">
        <v>0.55352700852612435</v>
      </c>
      <c r="BW42" s="12">
        <v>4.5701241655829339E-2</v>
      </c>
      <c r="BX42" s="12">
        <v>0.75666169538629846</v>
      </c>
      <c r="BY42" s="12">
        <v>0.45627840825531318</v>
      </c>
      <c r="BZ42" s="12">
        <v>0.78435450901516146</v>
      </c>
      <c r="CA42" s="12">
        <v>0.24507279934034687</v>
      </c>
      <c r="CB42" s="12">
        <v>0.70525862520675375</v>
      </c>
      <c r="CC42" s="12">
        <v>0.97695643113345931</v>
      </c>
      <c r="CD42" s="12">
        <v>0.43203515035936313</v>
      </c>
      <c r="CE42" s="12">
        <v>0.97375474522314487</v>
      </c>
      <c r="CF42" s="12">
        <v>0.6206542070975305</v>
      </c>
      <c r="CG42" s="12">
        <v>0.84731776416341653</v>
      </c>
      <c r="CH42" s="12">
        <v>8.6740193650456154E-2</v>
      </c>
      <c r="CI42" s="12">
        <v>0.45113394673982876</v>
      </c>
      <c r="CJ42" s="12">
        <v>5.0602497452928774E-2</v>
      </c>
      <c r="CK42" s="12">
        <v>8.6478117376584507E-2</v>
      </c>
      <c r="CL42" s="12">
        <v>0.80579075376277032</v>
      </c>
      <c r="CM42" s="12">
        <v>0.58213802030460882</v>
      </c>
      <c r="CN42" s="12">
        <v>0.1367580039483498</v>
      </c>
      <c r="CO42" s="12">
        <v>0.10266314111792929</v>
      </c>
      <c r="CP42" s="12">
        <v>0.91614425057700288</v>
      </c>
      <c r="CQ42" s="12">
        <v>0.9346667094726564</v>
      </c>
      <c r="CR42" s="12">
        <v>0.45117783075860751</v>
      </c>
      <c r="CS42" s="12">
        <v>0.51861953677950778</v>
      </c>
      <c r="CT42" s="12">
        <v>0.61529918359832259</v>
      </c>
      <c r="CU42" s="12">
        <v>0.91281905204059133</v>
      </c>
      <c r="CV42" s="12">
        <v>3.4334434431100291E-3</v>
      </c>
      <c r="CW42" s="12">
        <v>0.21862811344763078</v>
      </c>
      <c r="CX42" s="12">
        <v>9.0128088519142446E-2</v>
      </c>
      <c r="CY42" s="12">
        <v>0.59635059668535684</v>
      </c>
      <c r="CZ42" s="12">
        <v>0.60631206310714092</v>
      </c>
      <c r="DA42" s="12">
        <v>0.27309056278164945</v>
      </c>
      <c r="DB42" s="12">
        <v>0.34106309536788615</v>
      </c>
      <c r="DC42" s="12">
        <v>1.9163389078620252E-2</v>
      </c>
      <c r="DD42" s="12">
        <v>0.69577600214844015</v>
      </c>
      <c r="DE42" s="12">
        <v>0.81483749153349416</v>
      </c>
      <c r="DF42" s="12">
        <v>0.67941654196625245</v>
      </c>
      <c r="DG42" s="12">
        <v>0.96315376578833756</v>
      </c>
      <c r="DH42" s="12">
        <v>0.44984352435468755</v>
      </c>
      <c r="DI42" s="12">
        <v>0.59336247233690631</v>
      </c>
      <c r="DJ42" s="12">
        <v>0.43084620865278911</v>
      </c>
      <c r="DK42" s="12">
        <v>0.47519025713179186</v>
      </c>
      <c r="DL42" s="12">
        <v>0.7627124579812864</v>
      </c>
      <c r="DM42" s="12">
        <v>5.3941660055457863E-2</v>
      </c>
      <c r="DN42" s="12">
        <v>0.54647713354845995</v>
      </c>
      <c r="DO42" s="12">
        <v>0.75102305018258209</v>
      </c>
      <c r="DP42" s="12">
        <v>0.83116158341985524</v>
      </c>
      <c r="DQ42" s="12">
        <v>0.32237642933339383</v>
      </c>
      <c r="DR42" s="12">
        <v>0.61444566814961643</v>
      </c>
      <c r="DS42" s="12">
        <v>0.76468616461566707</v>
      </c>
      <c r="DT42" s="12">
        <v>0.86589720207520737</v>
      </c>
      <c r="DU42" s="12">
        <v>0.4652359305123851</v>
      </c>
      <c r="DV42" s="12">
        <v>0.16412145012399582</v>
      </c>
      <c r="DW42" s="12">
        <v>7.213203342817609E-2</v>
      </c>
      <c r="DX42" s="12">
        <v>7.2077622593957891E-3</v>
      </c>
      <c r="DY42" s="12">
        <v>0.21716830967862388</v>
      </c>
      <c r="DZ42" s="12">
        <v>0.50821202581260227</v>
      </c>
      <c r="EA42" s="12">
        <v>0.11476714585494541</v>
      </c>
      <c r="EB42" s="12">
        <v>0.60012377250496629</v>
      </c>
      <c r="EC42" s="12">
        <v>0.56182140807521741</v>
      </c>
      <c r="ED42" s="12">
        <v>0.80771936471632888</v>
      </c>
      <c r="EE42" s="12">
        <v>0.12612426709366253</v>
      </c>
      <c r="EF42" s="12">
        <v>0.43114796388322674</v>
      </c>
      <c r="EG42" s="12">
        <v>0.37778694775245125</v>
      </c>
      <c r="EH42" s="12">
        <v>0.853033789072983</v>
      </c>
      <c r="EI42" s="12">
        <v>0.5841026608425739</v>
      </c>
      <c r="EJ42" s="12">
        <v>0.87761884920800426</v>
      </c>
      <c r="EK42" s="12">
        <v>0.4425612029901459</v>
      </c>
      <c r="EL42" s="12">
        <v>0.27130486124841235</v>
      </c>
      <c r="EM42" s="12">
        <v>0.9020072356669504</v>
      </c>
      <c r="EN42" s="12">
        <v>0.46716241352919274</v>
      </c>
      <c r="EO42" s="12">
        <v>0.31299483606238154</v>
      </c>
      <c r="EP42" s="12">
        <v>0.3438666548021988</v>
      </c>
      <c r="EQ42" s="12">
        <v>0.18508425606914924</v>
      </c>
      <c r="ER42" s="12">
        <v>0.81074734612450894</v>
      </c>
      <c r="ES42" s="12">
        <v>0.47161439693406459</v>
      </c>
      <c r="ET42" s="12">
        <v>0.68803162046975974</v>
      </c>
      <c r="EU42" s="12">
        <v>0.40262789416402134</v>
      </c>
      <c r="EV42" s="12">
        <v>0.50938853330301681</v>
      </c>
      <c r="EW42" s="12">
        <v>0.11024638593896829</v>
      </c>
      <c r="EX42" s="12">
        <v>0.63818793154925424</v>
      </c>
      <c r="EY42" s="12">
        <v>0.73925137405206698</v>
      </c>
      <c r="EZ42" s="12">
        <v>0.79534180539713561</v>
      </c>
      <c r="FA42" s="12">
        <v>0.97003159817967588</v>
      </c>
      <c r="FB42" s="12">
        <v>0.40170514883495545</v>
      </c>
      <c r="FC42" s="12">
        <v>0.91183148102059275</v>
      </c>
      <c r="FD42" s="12">
        <v>0.52417990616472554</v>
      </c>
      <c r="FE42" s="17">
        <f t="shared" si="0"/>
        <v>0.47809799410067827</v>
      </c>
      <c r="FF42" s="17">
        <f t="shared" si="1"/>
        <v>0.27190200589932173</v>
      </c>
      <c r="FG42" s="17">
        <f t="shared" si="2"/>
        <v>7.3930700812074784E-2</v>
      </c>
    </row>
    <row r="43" spans="1:163" x14ac:dyDescent="0.25">
      <c r="A43" s="4" t="s">
        <v>45</v>
      </c>
      <c r="B43" s="6">
        <v>0.82</v>
      </c>
      <c r="C43" s="6">
        <v>0</v>
      </c>
      <c r="D43" s="6">
        <v>0.35</v>
      </c>
      <c r="E43" s="6">
        <v>0.11</v>
      </c>
      <c r="F43" s="6">
        <v>9.2100000000000009</v>
      </c>
      <c r="G43" s="6">
        <v>499250.17</v>
      </c>
      <c r="H43" s="6">
        <v>0.68</v>
      </c>
      <c r="I43" s="6">
        <v>53.81</v>
      </c>
      <c r="J43" s="6">
        <v>0.69</v>
      </c>
      <c r="K43" s="12">
        <v>0.21906752570022203</v>
      </c>
      <c r="L43" s="12">
        <v>0.52918545326693955</v>
      </c>
      <c r="M43" s="12">
        <v>0.16649134582222702</v>
      </c>
      <c r="N43" s="12">
        <v>0.81129717075479002</v>
      </c>
      <c r="O43" s="12">
        <v>0.52389064648813977</v>
      </c>
      <c r="P43" s="12">
        <v>0.66658768594938911</v>
      </c>
      <c r="Q43" s="12">
        <v>0.57006863710835098</v>
      </c>
      <c r="R43" s="12">
        <v>0.41920055115996147</v>
      </c>
      <c r="S43" s="12">
        <v>0.23129815713970014</v>
      </c>
      <c r="T43" s="12">
        <v>0.77255671861301101</v>
      </c>
      <c r="U43" s="12">
        <v>0.44888682913262257</v>
      </c>
      <c r="V43" s="12">
        <v>3.2693880169371581E-2</v>
      </c>
      <c r="W43" s="12">
        <v>0.68686310574457032</v>
      </c>
      <c r="X43" s="12">
        <v>0.88109933379064198</v>
      </c>
      <c r="Y43" s="12">
        <v>0.37985834998903611</v>
      </c>
      <c r="Z43" s="12">
        <v>0.12664198296443019</v>
      </c>
      <c r="AA43" s="12">
        <v>0.56321181205088167</v>
      </c>
      <c r="AB43" s="12">
        <v>0.17520667036905679</v>
      </c>
      <c r="AC43" s="12">
        <v>0.90383289735856631</v>
      </c>
      <c r="AD43" s="12">
        <v>0.90254013115149045</v>
      </c>
      <c r="AE43" s="12">
        <v>0.52746952907411593</v>
      </c>
      <c r="AF43" s="12">
        <v>0.25511440832621035</v>
      </c>
      <c r="AG43" s="12">
        <v>0.93304023056996921</v>
      </c>
      <c r="AH43" s="12">
        <v>0.82278153580360036</v>
      </c>
      <c r="AI43" s="12">
        <v>0.69702386458163412</v>
      </c>
      <c r="AJ43" s="12">
        <v>0.68566192983348284</v>
      </c>
      <c r="AK43" s="12">
        <v>0.29721787878435812</v>
      </c>
      <c r="AL43" s="12">
        <v>0.9877489657354056</v>
      </c>
      <c r="AM43" s="12">
        <v>0.84217123055683996</v>
      </c>
      <c r="AN43" s="12">
        <v>0.13472562536013388</v>
      </c>
      <c r="AO43" s="12">
        <v>0.84104815999068105</v>
      </c>
      <c r="AP43" s="12">
        <v>0.47699480684097495</v>
      </c>
      <c r="AQ43" s="12">
        <v>5.5677998976527143E-2</v>
      </c>
      <c r="AR43" s="12">
        <v>0.24570931099340665</v>
      </c>
      <c r="AS43" s="12">
        <v>0.82324438305731962</v>
      </c>
      <c r="AT43" s="12">
        <v>0.93566652403600392</v>
      </c>
      <c r="AU43" s="12">
        <v>0.35243337428738752</v>
      </c>
      <c r="AV43" s="12">
        <v>0.5722725203574559</v>
      </c>
      <c r="AW43" s="12">
        <v>0.10662482131361328</v>
      </c>
      <c r="AX43" s="12">
        <v>0.55818680809768251</v>
      </c>
      <c r="AY43" s="12">
        <v>0.21415892219480526</v>
      </c>
      <c r="AZ43" s="12">
        <v>0.47406653715919456</v>
      </c>
      <c r="BA43" s="12">
        <v>0.12134206886920318</v>
      </c>
      <c r="BB43" s="12">
        <v>2.7309096562378454E-2</v>
      </c>
      <c r="BC43" s="12">
        <v>0.1891963063215627</v>
      </c>
      <c r="BD43" s="12">
        <v>0.36694043858276149</v>
      </c>
      <c r="BE43" s="12">
        <v>0.56494027021665827</v>
      </c>
      <c r="BF43" s="12">
        <v>0.72656535682360091</v>
      </c>
      <c r="BG43" s="12">
        <v>0.69174411637033739</v>
      </c>
      <c r="BH43" s="12">
        <v>0.56754270851896971</v>
      </c>
      <c r="BI43" s="12">
        <v>0.4517922298099224</v>
      </c>
      <c r="BJ43" s="12">
        <v>0.73500995791233448</v>
      </c>
      <c r="BK43" s="12">
        <v>0.86886788607339627</v>
      </c>
      <c r="BL43" s="12">
        <v>0.39250218701852002</v>
      </c>
      <c r="BM43" s="12">
        <v>8.0236862050469426E-2</v>
      </c>
      <c r="BN43" s="12">
        <v>0.76249513098969091</v>
      </c>
      <c r="BO43" s="12">
        <v>0.52637066882017203</v>
      </c>
      <c r="BP43" s="12">
        <v>0.32713430623708784</v>
      </c>
      <c r="BQ43" s="12">
        <v>0.57251715785574453</v>
      </c>
      <c r="BR43" s="12">
        <v>0.85769028371133338</v>
      </c>
      <c r="BS43" s="12">
        <v>0.29714410803896074</v>
      </c>
      <c r="BT43" s="12">
        <v>0.90035982136402437</v>
      </c>
      <c r="BU43" s="12">
        <v>0.69970187068175405</v>
      </c>
      <c r="BV43" s="12">
        <v>0.60764790370926958</v>
      </c>
      <c r="BW43" s="12">
        <v>0.40417183503189713</v>
      </c>
      <c r="BX43" s="12">
        <v>0.76114777944373557</v>
      </c>
      <c r="BY43" s="12">
        <v>0.64243015773149181</v>
      </c>
      <c r="BZ43" s="12">
        <v>0.403406500967597</v>
      </c>
      <c r="CA43" s="12">
        <v>0.38519567317796133</v>
      </c>
      <c r="CB43" s="12">
        <v>0.96940420572068464</v>
      </c>
      <c r="CC43" s="12">
        <v>0.54998618382702458</v>
      </c>
      <c r="CD43" s="12">
        <v>0.36446942812479044</v>
      </c>
      <c r="CE43" s="12">
        <v>0.67437427214513279</v>
      </c>
      <c r="CF43" s="12">
        <v>0.53283609919850439</v>
      </c>
      <c r="CG43" s="12">
        <v>0.61332074125849456</v>
      </c>
      <c r="CH43" s="12">
        <v>0.82330876066977032</v>
      </c>
      <c r="CI43" s="12">
        <v>0.36187200108172202</v>
      </c>
      <c r="CJ43" s="12">
        <v>0.60695771439216661</v>
      </c>
      <c r="CK43" s="12">
        <v>0.76465905379081489</v>
      </c>
      <c r="CL43" s="12">
        <v>0.10511285935286074</v>
      </c>
      <c r="CM43" s="12">
        <v>4.1778269894793274E-2</v>
      </c>
      <c r="CN43" s="12">
        <v>0.90730083447307042</v>
      </c>
      <c r="CO43" s="12">
        <v>0.99316313919286969</v>
      </c>
      <c r="CP43" s="12">
        <v>0.13275520871564339</v>
      </c>
      <c r="CQ43" s="12">
        <v>0.3542295842602986</v>
      </c>
      <c r="CR43" s="12">
        <v>0.51107064252019585</v>
      </c>
      <c r="CS43" s="12">
        <v>0.135834269811692</v>
      </c>
      <c r="CT43" s="12">
        <v>0.47989991560072665</v>
      </c>
      <c r="CU43" s="12">
        <v>0.78951956237018517</v>
      </c>
      <c r="CV43" s="12">
        <v>0.91565673970521599</v>
      </c>
      <c r="CW43" s="12">
        <v>0.87517599963397941</v>
      </c>
      <c r="CX43" s="12">
        <v>0.24566107112411772</v>
      </c>
      <c r="CY43" s="12">
        <v>0.89259100734831642</v>
      </c>
      <c r="CZ43" s="12">
        <v>0.70623488514844524</v>
      </c>
      <c r="DA43" s="12">
        <v>4.84393832707809E-2</v>
      </c>
      <c r="DB43" s="12">
        <v>0.53178710612894398</v>
      </c>
      <c r="DC43" s="12">
        <v>0.83689081883671501</v>
      </c>
      <c r="DD43" s="12">
        <v>0.46992284567936982</v>
      </c>
      <c r="DE43" s="12">
        <v>0.69446608411832111</v>
      </c>
      <c r="DF43" s="12">
        <v>0.28344663386125368</v>
      </c>
      <c r="DG43" s="12">
        <v>0.37128733014937443</v>
      </c>
      <c r="DH43" s="12">
        <v>0.14482616545771698</v>
      </c>
      <c r="DI43" s="12">
        <v>0.30902885817497294</v>
      </c>
      <c r="DJ43" s="12">
        <v>0.65636559386926507</v>
      </c>
      <c r="DK43" s="12">
        <v>0.72323427836770682</v>
      </c>
      <c r="DL43" s="12">
        <v>0.37822747406561674</v>
      </c>
      <c r="DM43" s="12">
        <v>0.69793873066336498</v>
      </c>
      <c r="DN43" s="12">
        <v>0.81923323370493062</v>
      </c>
      <c r="DO43" s="12">
        <v>0.73818422793689453</v>
      </c>
      <c r="DP43" s="12">
        <v>0.25206361291891122</v>
      </c>
      <c r="DQ43" s="12">
        <v>0.14700032037804533</v>
      </c>
      <c r="DR43" s="12">
        <v>0.78139102846975217</v>
      </c>
      <c r="DS43" s="12">
        <v>0.14030722299753839</v>
      </c>
      <c r="DT43" s="12">
        <v>0.25787329247777857</v>
      </c>
      <c r="DU43" s="12">
        <v>0.42667941819023347</v>
      </c>
      <c r="DV43" s="12">
        <v>0.69677911244830826</v>
      </c>
      <c r="DW43" s="12">
        <v>7.4939700457954506E-2</v>
      </c>
      <c r="DX43" s="12">
        <v>0.51305611000218188</v>
      </c>
      <c r="DY43" s="12">
        <v>0.71941241384127663</v>
      </c>
      <c r="DZ43" s="12">
        <v>0.58393980032908144</v>
      </c>
      <c r="EA43" s="12">
        <v>5.548125818836136E-2</v>
      </c>
      <c r="EB43" s="12">
        <v>0.23740521154664673</v>
      </c>
      <c r="EC43" s="12">
        <v>0.69638271297952237</v>
      </c>
      <c r="ED43" s="12">
        <v>0.71318320926404188</v>
      </c>
      <c r="EE43" s="12">
        <v>0.70286589722002968</v>
      </c>
      <c r="EF43" s="12">
        <v>0.23259343875026262</v>
      </c>
      <c r="EG43" s="12">
        <v>0.97901553098481586</v>
      </c>
      <c r="EH43" s="12">
        <v>0.35475448907500429</v>
      </c>
      <c r="EI43" s="12">
        <v>0.26197985462820617</v>
      </c>
      <c r="EJ43" s="12">
        <v>4.3617054396468125E-2</v>
      </c>
      <c r="EK43" s="12">
        <v>0.68563169477354935</v>
      </c>
      <c r="EL43" s="12">
        <v>0.34546207082454161</v>
      </c>
      <c r="EM43" s="12">
        <v>0.23270336021569915</v>
      </c>
      <c r="EN43" s="12">
        <v>0.38041073654105662</v>
      </c>
      <c r="EO43" s="12">
        <v>0.983520486293323</v>
      </c>
      <c r="EP43" s="12">
        <v>1.9369915830358631E-2</v>
      </c>
      <c r="EQ43" s="12">
        <v>8.0111632431344004E-2</v>
      </c>
      <c r="ER43" s="12">
        <v>0.5761372927612326</v>
      </c>
      <c r="ES43" s="12">
        <v>0.71492406880372861</v>
      </c>
      <c r="ET43" s="12">
        <v>0.9229757077578995</v>
      </c>
      <c r="EU43" s="12">
        <v>0.67157436884197097</v>
      </c>
      <c r="EV43" s="12">
        <v>0.34374010447946923</v>
      </c>
      <c r="EW43" s="12">
        <v>0.19277067164381989</v>
      </c>
      <c r="EX43" s="12">
        <v>0.68772521333343584</v>
      </c>
      <c r="EY43" s="12">
        <v>0.65925168262643763</v>
      </c>
      <c r="EZ43" s="12">
        <v>0.38738455486737122</v>
      </c>
      <c r="FA43" s="12">
        <v>0.8690984158838817</v>
      </c>
      <c r="FB43" s="12">
        <v>0.94751452511491663</v>
      </c>
      <c r="FC43" s="12">
        <v>1.236414876681724E-2</v>
      </c>
      <c r="FD43" s="12">
        <v>4.4197880772244846E-2</v>
      </c>
      <c r="FE43" s="17">
        <f t="shared" si="0"/>
        <v>0.44246476763879167</v>
      </c>
      <c r="FF43" s="17">
        <f t="shared" si="1"/>
        <v>0.37753523236120828</v>
      </c>
      <c r="FG43" s="17">
        <f t="shared" si="2"/>
        <v>0.14253285167403154</v>
      </c>
    </row>
    <row r="44" spans="1:163" x14ac:dyDescent="0.25">
      <c r="A44" s="4" t="s">
        <v>46</v>
      </c>
      <c r="B44" s="6">
        <v>0.7</v>
      </c>
      <c r="C44" s="6">
        <v>0</v>
      </c>
      <c r="D44" s="6">
        <v>0.38</v>
      </c>
      <c r="E44" s="6">
        <v>0.15</v>
      </c>
      <c r="F44" s="6">
        <v>11.08</v>
      </c>
      <c r="G44" s="6">
        <v>730590.8</v>
      </c>
      <c r="H44" s="6">
        <v>0.56999999999999995</v>
      </c>
      <c r="I44" s="6">
        <v>54.08</v>
      </c>
      <c r="J44" s="6">
        <v>0.48</v>
      </c>
      <c r="K44" s="12">
        <v>0.32072100834052186</v>
      </c>
      <c r="L44" s="12">
        <v>0.60824466515693287</v>
      </c>
      <c r="M44" s="12">
        <v>0.46020551441856994</v>
      </c>
      <c r="N44" s="12">
        <v>0.4279425319085105</v>
      </c>
      <c r="O44" s="12">
        <v>0.88544975612237997</v>
      </c>
      <c r="P44" s="12">
        <v>0.57981345809874085</v>
      </c>
      <c r="Q44" s="12">
        <v>0.17344929165278999</v>
      </c>
      <c r="R44" s="12">
        <v>0.28467970377831564</v>
      </c>
      <c r="S44" s="12">
        <v>0.57063711926072291</v>
      </c>
      <c r="T44" s="12">
        <v>0.3193796878594678</v>
      </c>
      <c r="U44" s="12">
        <v>0.29314348840761528</v>
      </c>
      <c r="V44" s="12">
        <v>0.60792508783981125</v>
      </c>
      <c r="W44" s="12">
        <v>0.94284074082165326</v>
      </c>
      <c r="X44" s="12">
        <v>0.18857576395118791</v>
      </c>
      <c r="Y44" s="12">
        <v>0.11519114210031312</v>
      </c>
      <c r="Z44" s="12">
        <v>0.60207022879021377</v>
      </c>
      <c r="AA44" s="12">
        <v>0.12022334173686477</v>
      </c>
      <c r="AB44" s="12">
        <v>0.26732781245687509</v>
      </c>
      <c r="AC44" s="12">
        <v>0.24623645870931377</v>
      </c>
      <c r="AD44" s="12">
        <v>0.45381891269253882</v>
      </c>
      <c r="AE44" s="12">
        <v>0.11660506068427923</v>
      </c>
      <c r="AF44" s="12">
        <v>0.2975390414461071</v>
      </c>
      <c r="AG44" s="12">
        <v>0.82948074239961589</v>
      </c>
      <c r="AH44" s="12">
        <v>0.12070868790001255</v>
      </c>
      <c r="AI44" s="12">
        <v>0.56953476179718321</v>
      </c>
      <c r="AJ44" s="12">
        <v>0.33093718659373728</v>
      </c>
      <c r="AK44" s="12">
        <v>0.48549938412089322</v>
      </c>
      <c r="AL44" s="12">
        <v>0.48522421615428135</v>
      </c>
      <c r="AM44" s="12">
        <v>0.41084497648462415</v>
      </c>
      <c r="AN44" s="12">
        <v>0.24123240741980934</v>
      </c>
      <c r="AO44" s="12">
        <v>0.98145077752209131</v>
      </c>
      <c r="AP44" s="12">
        <v>0.10021165813042199</v>
      </c>
      <c r="AQ44" s="12">
        <v>0.99931766999013816</v>
      </c>
      <c r="AR44" s="12">
        <v>0.19736059887692803</v>
      </c>
      <c r="AS44" s="12">
        <v>0.85087336986068929</v>
      </c>
      <c r="AT44" s="12">
        <v>5.3355823733723606E-2</v>
      </c>
      <c r="AU44" s="12">
        <v>0.7142480667426252</v>
      </c>
      <c r="AV44" s="12">
        <v>0.32422239834646716</v>
      </c>
      <c r="AW44" s="12">
        <v>0.45211376077980436</v>
      </c>
      <c r="AX44" s="12">
        <v>0.50347937030597312</v>
      </c>
      <c r="AY44" s="12">
        <v>0.66688047878934442</v>
      </c>
      <c r="AZ44" s="12">
        <v>0.13755128526858917</v>
      </c>
      <c r="BA44" s="12">
        <v>0.55287188536999021</v>
      </c>
      <c r="BB44" s="12">
        <v>0.57370208951813195</v>
      </c>
      <c r="BC44" s="12">
        <v>0.90880986050732271</v>
      </c>
      <c r="BD44" s="12">
        <v>0.26376003367622758</v>
      </c>
      <c r="BE44" s="12">
        <v>0.29487780332720592</v>
      </c>
      <c r="BF44" s="12">
        <v>0.42359036917085591</v>
      </c>
      <c r="BG44" s="12">
        <v>0.82420009169559361</v>
      </c>
      <c r="BH44" s="12">
        <v>0.2771839985737079</v>
      </c>
      <c r="BI44" s="12">
        <v>0.47729890531247632</v>
      </c>
      <c r="BJ44" s="12">
        <v>0.42650167561606933</v>
      </c>
      <c r="BK44" s="12">
        <v>0.34859042454551814</v>
      </c>
      <c r="BL44" s="12">
        <v>0.45588738111576799</v>
      </c>
      <c r="BM44" s="12">
        <v>0.70288337756643571</v>
      </c>
      <c r="BN44" s="12">
        <v>0.48088790106398527</v>
      </c>
      <c r="BO44" s="12">
        <v>0.95800597975349522</v>
      </c>
      <c r="BP44" s="12">
        <v>0.15208963313176371</v>
      </c>
      <c r="BQ44" s="12">
        <v>0.85549868971839982</v>
      </c>
      <c r="BR44" s="12">
        <v>0.63725712935290746</v>
      </c>
      <c r="BS44" s="12">
        <v>0.84340004045607753</v>
      </c>
      <c r="BT44" s="12">
        <v>2.0031897149135447E-2</v>
      </c>
      <c r="BU44" s="12">
        <v>0.86600414694795835</v>
      </c>
      <c r="BV44" s="12">
        <v>0.28294818023964818</v>
      </c>
      <c r="BW44" s="12">
        <v>0.30157932121412701</v>
      </c>
      <c r="BX44" s="12">
        <v>0.54659966300984109</v>
      </c>
      <c r="BY44" s="12">
        <v>0.32465395149527043</v>
      </c>
      <c r="BZ44" s="12">
        <v>0.97950820038598096</v>
      </c>
      <c r="CA44" s="12">
        <v>0.77984582997992102</v>
      </c>
      <c r="CB44" s="12">
        <v>0.71832034874777528</v>
      </c>
      <c r="CC44" s="12">
        <v>0.41672546626913887</v>
      </c>
      <c r="CD44" s="12">
        <v>0.19510591105539166</v>
      </c>
      <c r="CE44" s="12">
        <v>0.22367340707877836</v>
      </c>
      <c r="CF44" s="12">
        <v>0.25771975773351641</v>
      </c>
      <c r="CG44" s="12">
        <v>7.381494735123062E-2</v>
      </c>
      <c r="CH44" s="12">
        <v>0.22287908356438968</v>
      </c>
      <c r="CI44" s="12">
        <v>0.55587224648769751</v>
      </c>
      <c r="CJ44" s="12">
        <v>0.46605162505927633</v>
      </c>
      <c r="CK44" s="12">
        <v>4.0150441482177834E-2</v>
      </c>
      <c r="CL44" s="12">
        <v>0.60797702458185909</v>
      </c>
      <c r="CM44" s="12">
        <v>0.53266072218794447</v>
      </c>
      <c r="CN44" s="12">
        <v>0.79536439179573526</v>
      </c>
      <c r="CO44" s="12">
        <v>6.9830042462371344E-2</v>
      </c>
      <c r="CP44" s="12">
        <v>0.93010791592082598</v>
      </c>
      <c r="CQ44" s="12">
        <v>9.2250103751771562E-2</v>
      </c>
      <c r="CR44" s="12">
        <v>9.0031861532323676E-2</v>
      </c>
      <c r="CS44" s="12">
        <v>0.29863129151770218</v>
      </c>
      <c r="CT44" s="12">
        <v>0.90521940555741642</v>
      </c>
      <c r="CU44" s="12">
        <v>0.59213510952189374</v>
      </c>
      <c r="CV44" s="12">
        <v>0.78830175207529274</v>
      </c>
      <c r="CW44" s="12">
        <v>0.46549283770190086</v>
      </c>
      <c r="CX44" s="12">
        <v>0.13474127117828849</v>
      </c>
      <c r="CY44" s="12">
        <v>0.64601154113866732</v>
      </c>
      <c r="CZ44" s="12">
        <v>0.24980024113371246</v>
      </c>
      <c r="DA44" s="12">
        <v>0.50059069574508097</v>
      </c>
      <c r="DB44" s="12">
        <v>7.6224173758734692E-2</v>
      </c>
      <c r="DC44" s="12">
        <v>0.92867206206876696</v>
      </c>
      <c r="DD44" s="12">
        <v>0.76480765083373459</v>
      </c>
      <c r="DE44" s="12">
        <v>5.6883386810586911E-2</v>
      </c>
      <c r="DF44" s="12">
        <v>0.69204017633178239</v>
      </c>
      <c r="DG44" s="12">
        <v>0.56821184392308943</v>
      </c>
      <c r="DH44" s="12">
        <v>0.86579740249959136</v>
      </c>
      <c r="DI44" s="12">
        <v>0.30635821783565687</v>
      </c>
      <c r="DJ44" s="12">
        <v>0.70046813984873557</v>
      </c>
      <c r="DK44" s="12">
        <v>0.4894791586269166</v>
      </c>
      <c r="DL44" s="12">
        <v>0.52807825285474941</v>
      </c>
      <c r="DM44" s="12">
        <v>0.24007213263446092</v>
      </c>
      <c r="DN44" s="12">
        <v>0.77173645747888919</v>
      </c>
      <c r="DO44" s="12">
        <v>0.64802053545829141</v>
      </c>
      <c r="DP44" s="12">
        <v>0.4759308905207108</v>
      </c>
      <c r="DQ44" s="12">
        <v>0.12223212374314063</v>
      </c>
      <c r="DR44" s="12">
        <v>0.17251505105969356</v>
      </c>
      <c r="DS44" s="12">
        <v>0.4299718935925877</v>
      </c>
      <c r="DT44" s="12">
        <v>0.30513673071891345</v>
      </c>
      <c r="DU44" s="12">
        <v>0.12446017696409717</v>
      </c>
      <c r="DV44" s="12">
        <v>0.92393155822634598</v>
      </c>
      <c r="DW44" s="12">
        <v>0.49479236371374757</v>
      </c>
      <c r="DX44" s="12">
        <v>0.62527451242130094</v>
      </c>
      <c r="DY44" s="12">
        <v>0.24375572518508715</v>
      </c>
      <c r="DZ44" s="12">
        <v>0.83411612779315503</v>
      </c>
      <c r="EA44" s="12">
        <v>0.72411090171663883</v>
      </c>
      <c r="EB44" s="12">
        <v>0.56183187458826078</v>
      </c>
      <c r="EC44" s="12">
        <v>0.26054744549393849</v>
      </c>
      <c r="ED44" s="12">
        <v>0.90738037882859535</v>
      </c>
      <c r="EE44" s="12">
        <v>0.96308499637065548</v>
      </c>
      <c r="EF44" s="12">
        <v>0.26344419627090088</v>
      </c>
      <c r="EG44" s="12">
        <v>0.70070204362125388</v>
      </c>
      <c r="EH44" s="12">
        <v>0.39882239124708729</v>
      </c>
      <c r="EI44" s="12">
        <v>0.22987370832017862</v>
      </c>
      <c r="EJ44" s="12">
        <v>0.56798178765450635</v>
      </c>
      <c r="EK44" s="12">
        <v>0.44375501565998887</v>
      </c>
      <c r="EL44" s="12">
        <v>0.76131295682743638</v>
      </c>
      <c r="EM44" s="12">
        <v>0.51442545783432803</v>
      </c>
      <c r="EN44" s="12">
        <v>0.81573660889073696</v>
      </c>
      <c r="EO44" s="12">
        <v>0.87361019362068959</v>
      </c>
      <c r="EP44" s="12">
        <v>0.90583540073793645</v>
      </c>
      <c r="EQ44" s="12">
        <v>0.38257465911798594</v>
      </c>
      <c r="ER44" s="12">
        <v>0.63933516738728524</v>
      </c>
      <c r="ES44" s="12">
        <v>0.3086978331908512</v>
      </c>
      <c r="ET44" s="12">
        <v>0.22890470495438053</v>
      </c>
      <c r="EU44" s="12">
        <v>0.13950388714561057</v>
      </c>
      <c r="EV44" s="12">
        <v>0.45493676473254419</v>
      </c>
      <c r="EW44" s="12">
        <v>0.8031197857468737</v>
      </c>
      <c r="EX44" s="12">
        <v>0.70492356716960214</v>
      </c>
      <c r="EY44" s="12">
        <v>3.2956173386719079E-2</v>
      </c>
      <c r="EZ44" s="12">
        <v>0.13101827127787624</v>
      </c>
      <c r="FA44" s="12">
        <v>0.3780719574969138</v>
      </c>
      <c r="FB44" s="12">
        <v>0.48574840426228882</v>
      </c>
      <c r="FC44" s="12">
        <v>8.0797622478838704E-3</v>
      </c>
      <c r="FD44" s="12">
        <v>0.86204783634005377</v>
      </c>
      <c r="FE44" s="17">
        <f t="shared" si="0"/>
        <v>0.59419325806755796</v>
      </c>
      <c r="FF44" s="17">
        <f t="shared" si="1"/>
        <v>0.10580674193244199</v>
      </c>
      <c r="FG44" s="17">
        <f t="shared" si="2"/>
        <v>1.1195066638358378E-2</v>
      </c>
    </row>
    <row r="45" spans="1:163" x14ac:dyDescent="0.25">
      <c r="A45" s="4" t="s">
        <v>47</v>
      </c>
      <c r="B45" s="6">
        <v>0.83</v>
      </c>
      <c r="C45" s="6">
        <v>0</v>
      </c>
      <c r="D45" s="6">
        <v>0.47</v>
      </c>
      <c r="E45" s="6">
        <v>0.22</v>
      </c>
      <c r="F45" s="6">
        <v>8.16</v>
      </c>
      <c r="G45" s="6">
        <v>323710.01</v>
      </c>
      <c r="H45" s="6">
        <v>0.59</v>
      </c>
      <c r="I45" s="6">
        <v>54.09</v>
      </c>
      <c r="J45" s="6">
        <v>0.66</v>
      </c>
      <c r="K45" s="12">
        <v>0.37521440619834745</v>
      </c>
      <c r="L45" s="12">
        <v>0.63827176295956067</v>
      </c>
      <c r="M45" s="12">
        <v>0.69873685878332226</v>
      </c>
      <c r="N45" s="12">
        <v>0.33674319753785453</v>
      </c>
      <c r="O45" s="12">
        <v>0.13002159550491976</v>
      </c>
      <c r="P45" s="12">
        <v>0.62287822679373694</v>
      </c>
      <c r="Q45" s="12">
        <v>0.66945895115942167</v>
      </c>
      <c r="R45" s="12">
        <v>0.72008964777863016</v>
      </c>
      <c r="S45" s="12">
        <v>0.19468899359739111</v>
      </c>
      <c r="T45" s="12">
        <v>0.15599736101270334</v>
      </c>
      <c r="U45" s="12">
        <v>0.10312942706791184</v>
      </c>
      <c r="V45" s="12">
        <v>0.59846485213279543</v>
      </c>
      <c r="W45" s="12">
        <v>0.5877803250888225</v>
      </c>
      <c r="X45" s="12">
        <v>0.27684432969586392</v>
      </c>
      <c r="Y45" s="12">
        <v>0.56329175184155511</v>
      </c>
      <c r="Z45" s="12">
        <v>0.11829380743460627</v>
      </c>
      <c r="AA45" s="12">
        <v>0.26774473830081313</v>
      </c>
      <c r="AB45" s="12">
        <v>0.55318908225288432</v>
      </c>
      <c r="AC45" s="12">
        <v>0.31614946303644498</v>
      </c>
      <c r="AD45" s="12">
        <v>0.23229713786132156</v>
      </c>
      <c r="AE45" s="12">
        <v>0.67013533004322801</v>
      </c>
      <c r="AF45" s="12">
        <v>0.3369182554949145</v>
      </c>
      <c r="AG45" s="12">
        <v>0.55029328191976168</v>
      </c>
      <c r="AH45" s="12">
        <v>5.961074257392307E-2</v>
      </c>
      <c r="AI45" s="12">
        <v>0.53387988427743749</v>
      </c>
      <c r="AJ45" s="12">
        <v>0.88130448796048511</v>
      </c>
      <c r="AK45" s="12">
        <v>0.46120281389572959</v>
      </c>
      <c r="AL45" s="12">
        <v>1.0296597592687085E-2</v>
      </c>
      <c r="AM45" s="12">
        <v>0.32897937540504363</v>
      </c>
      <c r="AN45" s="12">
        <v>0.60308026010986526</v>
      </c>
      <c r="AO45" s="12">
        <v>0.65060505004397928</v>
      </c>
      <c r="AP45" s="12">
        <v>0.81199074416431261</v>
      </c>
      <c r="AQ45" s="12">
        <v>0.59352941364311573</v>
      </c>
      <c r="AR45" s="12">
        <v>0.26165715269360812</v>
      </c>
      <c r="AS45" s="12">
        <v>0.20192229687332408</v>
      </c>
      <c r="AT45" s="12">
        <v>0.30673891563919009</v>
      </c>
      <c r="AU45" s="12">
        <v>0.40209605832248885</v>
      </c>
      <c r="AV45" s="12">
        <v>0.12612880123116155</v>
      </c>
      <c r="AW45" s="12">
        <v>0.58445225680302848</v>
      </c>
      <c r="AX45" s="12">
        <v>0.57941274181560254</v>
      </c>
      <c r="AY45" s="12">
        <v>4.8073822465634963E-2</v>
      </c>
      <c r="AZ45" s="12">
        <v>0.86244839019365571</v>
      </c>
      <c r="BA45" s="12">
        <v>0.28599007288956002</v>
      </c>
      <c r="BB45" s="12">
        <v>6.8013525021609733E-2</v>
      </c>
      <c r="BC45" s="12">
        <v>0.20524385350527297</v>
      </c>
      <c r="BD45" s="12">
        <v>0.47632363700341918</v>
      </c>
      <c r="BE45" s="12">
        <v>0.41811941979891409</v>
      </c>
      <c r="BF45" s="12">
        <v>0.31811629210241277</v>
      </c>
      <c r="BG45" s="12">
        <v>0.65957630808097811</v>
      </c>
      <c r="BH45" s="12">
        <v>0.4426413848111389</v>
      </c>
      <c r="BI45" s="12">
        <v>0.62839066942917887</v>
      </c>
      <c r="BJ45" s="12">
        <v>0.11866463609433908</v>
      </c>
      <c r="BK45" s="12">
        <v>0.76786314546435019</v>
      </c>
      <c r="BL45" s="12">
        <v>0.87747512260491656</v>
      </c>
      <c r="BM45" s="12">
        <v>0.54591781187204624</v>
      </c>
      <c r="BN45" s="12">
        <v>0.74238291702109038</v>
      </c>
      <c r="BO45" s="12">
        <v>0.13066203776421459</v>
      </c>
      <c r="BP45" s="12">
        <v>0.87414677795361351</v>
      </c>
      <c r="BQ45" s="12">
        <v>0.99511249405917546</v>
      </c>
      <c r="BR45" s="12">
        <v>8.7393170130573683E-2</v>
      </c>
      <c r="BS45" s="12">
        <v>0.26517755380334851</v>
      </c>
      <c r="BT45" s="12">
        <v>0.8099813617256959</v>
      </c>
      <c r="BU45" s="12">
        <v>0.66858963812063998</v>
      </c>
      <c r="BV45" s="12">
        <v>0.15946372545371468</v>
      </c>
      <c r="BW45" s="12">
        <v>0.29235087606954879</v>
      </c>
      <c r="BX45" s="12">
        <v>0.98723456094764528</v>
      </c>
      <c r="BY45" s="12">
        <v>0.20614717178127329</v>
      </c>
      <c r="BZ45" s="12">
        <v>3.8996306567114614E-2</v>
      </c>
      <c r="CA45" s="12">
        <v>2.0240443454829449E-2</v>
      </c>
      <c r="CB45" s="12">
        <v>0.20473857391269867</v>
      </c>
      <c r="CC45" s="12">
        <v>0.67557967586124035</v>
      </c>
      <c r="CD45" s="12">
        <v>0.90448031066474932</v>
      </c>
      <c r="CE45" s="12">
        <v>0.87594861126334023</v>
      </c>
      <c r="CF45" s="12">
        <v>0.9811125381352197</v>
      </c>
      <c r="CG45" s="12">
        <v>0.53731776534869624</v>
      </c>
      <c r="CH45" s="12">
        <v>0.31219293687693983</v>
      </c>
      <c r="CI45" s="12">
        <v>0.76460147280649438</v>
      </c>
      <c r="CJ45" s="12">
        <v>0.37481647457460543</v>
      </c>
      <c r="CK45" s="12">
        <v>0.65828222740327946</v>
      </c>
      <c r="CL45" s="12">
        <v>0.98591199811736252</v>
      </c>
      <c r="CM45" s="12">
        <v>0.93486099497326958</v>
      </c>
      <c r="CN45" s="12">
        <v>0.43502948011027054</v>
      </c>
      <c r="CO45" s="12">
        <v>0.88950433964857156</v>
      </c>
      <c r="CP45" s="12">
        <v>0.12816770472748418</v>
      </c>
      <c r="CQ45" s="12">
        <v>0.5722772787375543</v>
      </c>
      <c r="CR45" s="12">
        <v>0.53070009748898728</v>
      </c>
      <c r="CS45" s="12">
        <v>0.27045193995374561</v>
      </c>
      <c r="CT45" s="12">
        <v>0.52372661715757396</v>
      </c>
      <c r="CU45" s="12">
        <v>0.75866440377948907</v>
      </c>
      <c r="CV45" s="12">
        <v>0.23850557450357024</v>
      </c>
      <c r="CW45" s="12">
        <v>0.77597161702655815</v>
      </c>
      <c r="CX45" s="12">
        <v>0.4233499192787753</v>
      </c>
      <c r="CY45" s="12">
        <v>0.66377231607897291</v>
      </c>
      <c r="CZ45" s="12">
        <v>0.78489470499302738</v>
      </c>
      <c r="DA45" s="12">
        <v>0.73481285753885128</v>
      </c>
      <c r="DB45" s="12">
        <v>0.49824117557939973</v>
      </c>
      <c r="DC45" s="12">
        <v>0.77153335236293874</v>
      </c>
      <c r="DD45" s="12">
        <v>1.7074290707803863E-2</v>
      </c>
      <c r="DE45" s="12">
        <v>0.65424976682676439</v>
      </c>
      <c r="DF45" s="12">
        <v>0.59799289632982633</v>
      </c>
      <c r="DG45" s="12">
        <v>0.40255445499330333</v>
      </c>
      <c r="DH45" s="12">
        <v>0.70310417043675966</v>
      </c>
      <c r="DI45" s="12">
        <v>0.21148967900198734</v>
      </c>
      <c r="DJ45" s="12">
        <v>3.3696376177731802E-2</v>
      </c>
      <c r="DK45" s="12">
        <v>0.54359183777518849</v>
      </c>
      <c r="DL45" s="12">
        <v>0.80992368811918425</v>
      </c>
      <c r="DM45" s="12">
        <v>0.42631323693442191</v>
      </c>
      <c r="DN45" s="12">
        <v>0.10322650280657075</v>
      </c>
      <c r="DO45" s="12">
        <v>0.581825743141823</v>
      </c>
      <c r="DP45" s="12">
        <v>0.43660264829832574</v>
      </c>
      <c r="DQ45" s="12">
        <v>0.74420754416910384</v>
      </c>
      <c r="DR45" s="12">
        <v>8.8166209119406092E-2</v>
      </c>
      <c r="DS45" s="12">
        <v>0.59556072992833786</v>
      </c>
      <c r="DT45" s="12">
        <v>0.97028144296595809</v>
      </c>
      <c r="DU45" s="12">
        <v>0.80426977114389053</v>
      </c>
      <c r="DV45" s="12">
        <v>0.42940285278411239</v>
      </c>
      <c r="DW45" s="12">
        <v>0.95048289920673468</v>
      </c>
      <c r="DX45" s="12">
        <v>0.32855151540830574</v>
      </c>
      <c r="DY45" s="12">
        <v>0.60719216236391749</v>
      </c>
      <c r="DZ45" s="12">
        <v>0.12172580713509518</v>
      </c>
      <c r="EA45" s="12">
        <v>0.35842331213407286</v>
      </c>
      <c r="EB45" s="12">
        <v>0.29578369716720965</v>
      </c>
      <c r="EC45" s="12">
        <v>5.2105579189529294E-2</v>
      </c>
      <c r="ED45" s="12">
        <v>0.71191254746765242</v>
      </c>
      <c r="EE45" s="12">
        <v>2.3040357009691093E-2</v>
      </c>
      <c r="EF45" s="12">
        <v>0.30088385711648458</v>
      </c>
      <c r="EG45" s="12">
        <v>0.80701398644574551</v>
      </c>
      <c r="EH45" s="12">
        <v>0.51195299233554181</v>
      </c>
      <c r="EI45" s="12">
        <v>0.65723549390298142</v>
      </c>
      <c r="EJ45" s="12">
        <v>0.23819500123328019</v>
      </c>
      <c r="EK45" s="12">
        <v>0.3833935540537956</v>
      </c>
      <c r="EL45" s="12">
        <v>3.3644474470522878E-2</v>
      </c>
      <c r="EM45" s="12">
        <v>2.5222120307924034E-2</v>
      </c>
      <c r="EN45" s="12">
        <v>0.35612317786634606</v>
      </c>
      <c r="EO45" s="12">
        <v>0.94123518895650016</v>
      </c>
      <c r="EP45" s="12">
        <v>9.0695744768036213E-2</v>
      </c>
      <c r="EQ45" s="12">
        <v>0.25375021850920498</v>
      </c>
      <c r="ER45" s="12">
        <v>0.69719741002754088</v>
      </c>
      <c r="ES45" s="12">
        <v>0.37583970519208532</v>
      </c>
      <c r="ET45" s="12">
        <v>0.42140658838122735</v>
      </c>
      <c r="EU45" s="12">
        <v>0.44845162257875471</v>
      </c>
      <c r="EV45" s="12">
        <v>0.99077591668032705</v>
      </c>
      <c r="EW45" s="12">
        <v>0.31748921330548552</v>
      </c>
      <c r="EX45" s="12">
        <v>0.80226777759554269</v>
      </c>
      <c r="EY45" s="12">
        <v>0.85698297939656887</v>
      </c>
      <c r="EZ45" s="12">
        <v>6.1900314927996525E-2</v>
      </c>
      <c r="FA45" s="12">
        <v>0.76479078460333072</v>
      </c>
      <c r="FB45" s="12">
        <v>0.20248551824928962</v>
      </c>
      <c r="FC45" s="12">
        <v>0.18996285300499427</v>
      </c>
      <c r="FD45" s="12">
        <v>0.41471774139697015</v>
      </c>
      <c r="FE45" s="17">
        <f t="shared" si="0"/>
        <v>0.32799482099245281</v>
      </c>
      <c r="FF45" s="17">
        <f t="shared" si="1"/>
        <v>0.50200517900754715</v>
      </c>
      <c r="FG45" s="17">
        <f t="shared" si="2"/>
        <v>0.25200919975039948</v>
      </c>
    </row>
    <row r="46" spans="1:163" x14ac:dyDescent="0.25">
      <c r="A46" s="4" t="s">
        <v>48</v>
      </c>
      <c r="B46" s="6">
        <v>0.7</v>
      </c>
      <c r="C46" s="6">
        <v>0</v>
      </c>
      <c r="D46" s="6">
        <v>0.33</v>
      </c>
      <c r="E46" s="6">
        <v>0.12</v>
      </c>
      <c r="F46" s="6">
        <v>8.99</v>
      </c>
      <c r="G46" s="6">
        <v>442614.1</v>
      </c>
      <c r="H46" s="6">
        <v>0.46</v>
      </c>
      <c r="I46" s="6">
        <v>54.11</v>
      </c>
      <c r="J46" s="6">
        <v>0.56999999999999995</v>
      </c>
      <c r="K46" s="12">
        <v>0.69506892304238743</v>
      </c>
      <c r="L46" s="12">
        <v>0.63751208811948323</v>
      </c>
      <c r="M46" s="12">
        <v>4.194596356655389E-2</v>
      </c>
      <c r="N46" s="12">
        <v>5.9885956224800752E-2</v>
      </c>
      <c r="O46" s="12">
        <v>1.7523402957544842E-2</v>
      </c>
      <c r="P46" s="12">
        <v>5.7931117503324914E-2</v>
      </c>
      <c r="Q46" s="12">
        <v>1.9635247545091938E-2</v>
      </c>
      <c r="R46" s="12">
        <v>0.94545062615748232</v>
      </c>
      <c r="S46" s="12">
        <v>0.16656026598651885</v>
      </c>
      <c r="T46" s="12">
        <v>0.68345989539544827</v>
      </c>
      <c r="U46" s="12">
        <v>0.68065170673827402</v>
      </c>
      <c r="V46" s="12">
        <v>0.58119868444271761</v>
      </c>
      <c r="W46" s="12">
        <v>0.97256648233553433</v>
      </c>
      <c r="X46" s="12">
        <v>0.40816942886240493</v>
      </c>
      <c r="Y46" s="12">
        <v>0.82139087191845039</v>
      </c>
      <c r="Z46" s="12">
        <v>1.1326179740336006E-2</v>
      </c>
      <c r="AA46" s="12">
        <v>0.62614989348569894</v>
      </c>
      <c r="AB46" s="12">
        <v>0.86133593799845642</v>
      </c>
      <c r="AC46" s="12">
        <v>0.32728312291734218</v>
      </c>
      <c r="AD46" s="12">
        <v>0.33169296763397105</v>
      </c>
      <c r="AE46" s="12">
        <v>0.90278231031752809</v>
      </c>
      <c r="AF46" s="12">
        <v>0.7655883054250735</v>
      </c>
      <c r="AG46" s="12">
        <v>0.84466046230681147</v>
      </c>
      <c r="AH46" s="12">
        <v>0.25549175080288367</v>
      </c>
      <c r="AI46" s="12">
        <v>0.77867562805863988</v>
      </c>
      <c r="AJ46" s="12">
        <v>0.1996154153572347</v>
      </c>
      <c r="AK46" s="12">
        <v>0.6461229417591553</v>
      </c>
      <c r="AL46" s="12">
        <v>0.92914473143502652</v>
      </c>
      <c r="AM46" s="12">
        <v>0.11267559034651076</v>
      </c>
      <c r="AN46" s="12">
        <v>0.56528948086819208</v>
      </c>
      <c r="AO46" s="12">
        <v>0.82722985690050632</v>
      </c>
      <c r="AP46" s="12">
        <v>0.77877685721783918</v>
      </c>
      <c r="AQ46" s="12">
        <v>6.6573894976714287E-2</v>
      </c>
      <c r="AR46" s="12">
        <v>0.78625030251457229</v>
      </c>
      <c r="AS46" s="12">
        <v>0.82648295018359763</v>
      </c>
      <c r="AT46" s="12">
        <v>0.53299720560701569</v>
      </c>
      <c r="AU46" s="12">
        <v>0.32902679447944005</v>
      </c>
      <c r="AV46" s="12">
        <v>0.68006282470936696</v>
      </c>
      <c r="AW46" s="12">
        <v>0.1844598137459672</v>
      </c>
      <c r="AX46" s="12">
        <v>6.2996278910475101E-2</v>
      </c>
      <c r="AY46" s="12">
        <v>0.28646272315158017</v>
      </c>
      <c r="AZ46" s="12">
        <v>0.87678407408527381</v>
      </c>
      <c r="BA46" s="12">
        <v>0.52740649243492688</v>
      </c>
      <c r="BB46" s="12">
        <v>0.55548754579487469</v>
      </c>
      <c r="BC46" s="12">
        <v>5.1677515509498173E-2</v>
      </c>
      <c r="BD46" s="12">
        <v>3.6493291089609969E-2</v>
      </c>
      <c r="BE46" s="12">
        <v>0.77050591374900235</v>
      </c>
      <c r="BF46" s="12">
        <v>0.19325398008787675</v>
      </c>
      <c r="BG46" s="12">
        <v>0.98257973608796223</v>
      </c>
      <c r="BH46" s="12">
        <v>0.2404250532722364</v>
      </c>
      <c r="BI46" s="12">
        <v>0.65364657573798224</v>
      </c>
      <c r="BJ46" s="12">
        <v>0.47167200059552394</v>
      </c>
      <c r="BK46" s="12">
        <v>0.27871077633662178</v>
      </c>
      <c r="BL46" s="12">
        <v>0.35103197615127213</v>
      </c>
      <c r="BM46" s="12">
        <v>4.036388517910805E-2</v>
      </c>
      <c r="BN46" s="12">
        <v>0.36039521751424619</v>
      </c>
      <c r="BO46" s="12">
        <v>0.68978803198194094</v>
      </c>
      <c r="BP46" s="12">
        <v>0.76107248007002026</v>
      </c>
      <c r="BQ46" s="12">
        <v>0.4492380937787982</v>
      </c>
      <c r="BR46" s="12">
        <v>0.67360096659927204</v>
      </c>
      <c r="BS46" s="12">
        <v>8.9933866411283203E-2</v>
      </c>
      <c r="BT46" s="12">
        <v>0.63033898060140592</v>
      </c>
      <c r="BU46" s="12">
        <v>0.89092031606286515</v>
      </c>
      <c r="BV46" s="12">
        <v>0.77106983647878491</v>
      </c>
      <c r="BW46" s="12">
        <v>0.29641985897957046</v>
      </c>
      <c r="BX46" s="12">
        <v>0.38540671954324468</v>
      </c>
      <c r="BY46" s="12">
        <v>0.69836376833197333</v>
      </c>
      <c r="BZ46" s="12">
        <v>0.24938944618598324</v>
      </c>
      <c r="CA46" s="12">
        <v>0.27142701117438506</v>
      </c>
      <c r="CB46" s="12">
        <v>0.6041177102644254</v>
      </c>
      <c r="CC46" s="12">
        <v>0.42470336909029782</v>
      </c>
      <c r="CD46" s="12">
        <v>0.53387270996937919</v>
      </c>
      <c r="CE46" s="12">
        <v>0.16180858326380976</v>
      </c>
      <c r="CF46" s="12">
        <v>0.25210115530452137</v>
      </c>
      <c r="CG46" s="12">
        <v>0.70487626661598346</v>
      </c>
      <c r="CH46" s="12">
        <v>0.66179444012392197</v>
      </c>
      <c r="CI46" s="12">
        <v>0.22797636747475303</v>
      </c>
      <c r="CJ46" s="12">
        <v>0.32642499728510932</v>
      </c>
      <c r="CK46" s="12">
        <v>0.6894661333716593</v>
      </c>
      <c r="CL46" s="12">
        <v>0.38962695161151195</v>
      </c>
      <c r="CM46" s="12">
        <v>0.87977200119492127</v>
      </c>
      <c r="CN46" s="12">
        <v>0.48050709462474661</v>
      </c>
      <c r="CO46" s="12">
        <v>0.43288916661329213</v>
      </c>
      <c r="CP46" s="12">
        <v>0.24945669294922124</v>
      </c>
      <c r="CQ46" s="12">
        <v>0.17748327814604137</v>
      </c>
      <c r="CR46" s="12">
        <v>0.37647185964984364</v>
      </c>
      <c r="CS46" s="12">
        <v>0.19891464403975667</v>
      </c>
      <c r="CT46" s="12">
        <v>0.17199671433938235</v>
      </c>
      <c r="CU46" s="12">
        <v>0.52390316432880824</v>
      </c>
      <c r="CV46" s="12">
        <v>0.29351929514082875</v>
      </c>
      <c r="CW46" s="12">
        <v>0.53036008206397089</v>
      </c>
      <c r="CX46" s="12">
        <v>0.35819672786997747</v>
      </c>
      <c r="CY46" s="12">
        <v>9.9707986504137702E-2</v>
      </c>
      <c r="CZ46" s="12">
        <v>0.45272278017267265</v>
      </c>
      <c r="DA46" s="12">
        <v>0.15917965268313417</v>
      </c>
      <c r="DB46" s="12">
        <v>0.12554676717672963</v>
      </c>
      <c r="DC46" s="12">
        <v>0.93106851895473008</v>
      </c>
      <c r="DD46" s="12">
        <v>0.76974800775589869</v>
      </c>
      <c r="DE46" s="12">
        <v>0.46432577544380671</v>
      </c>
      <c r="DF46" s="12">
        <v>0.38753548561792039</v>
      </c>
      <c r="DG46" s="12">
        <v>0.94303508014357229</v>
      </c>
      <c r="DH46" s="12">
        <v>0.60516442669937087</v>
      </c>
      <c r="DI46" s="12">
        <v>0.52872543050234599</v>
      </c>
      <c r="DJ46" s="12">
        <v>0.41158554276817161</v>
      </c>
      <c r="DK46" s="12">
        <v>0.29368989536301171</v>
      </c>
      <c r="DL46" s="12">
        <v>0.19111682043620215</v>
      </c>
      <c r="DM46" s="12">
        <v>0.38370389801251747</v>
      </c>
      <c r="DN46" s="12">
        <v>0.93665998192021072</v>
      </c>
      <c r="DO46" s="12">
        <v>0.7436917242837644</v>
      </c>
      <c r="DP46" s="12">
        <v>0.35067754125435713</v>
      </c>
      <c r="DQ46" s="12">
        <v>4.908082263899749E-2</v>
      </c>
      <c r="DR46" s="12">
        <v>0.77059663924120692</v>
      </c>
      <c r="DS46" s="12">
        <v>0.6030634210221586</v>
      </c>
      <c r="DT46" s="12">
        <v>0.5562579468171075</v>
      </c>
      <c r="DU46" s="12">
        <v>0.37045411090350044</v>
      </c>
      <c r="DV46" s="12">
        <v>0.98422613285720628</v>
      </c>
      <c r="DW46" s="12">
        <v>0.54491726833955001</v>
      </c>
      <c r="DX46" s="12">
        <v>7.5558058397513506E-2</v>
      </c>
      <c r="DY46" s="12">
        <v>0.86814574675366085</v>
      </c>
      <c r="DZ46" s="12">
        <v>0.63515767924025457</v>
      </c>
      <c r="EA46" s="12">
        <v>0.51981148580042891</v>
      </c>
      <c r="EB46" s="12">
        <v>0.88101190108141592</v>
      </c>
      <c r="EC46" s="12">
        <v>0.45378857635597214</v>
      </c>
      <c r="ED46" s="12">
        <v>0.35826054046126177</v>
      </c>
      <c r="EE46" s="12">
        <v>0.67337380070903063</v>
      </c>
      <c r="EF46" s="12">
        <v>0.4862482711814442</v>
      </c>
      <c r="EG46" s="12">
        <v>5.7946521653633898E-2</v>
      </c>
      <c r="EH46" s="12">
        <v>0.31994634479964412</v>
      </c>
      <c r="EI46" s="12">
        <v>0.90726506063825563</v>
      </c>
      <c r="EJ46" s="12">
        <v>0.78602114327081329</v>
      </c>
      <c r="EK46" s="12">
        <v>0.92032526308236973</v>
      </c>
      <c r="EL46" s="12">
        <v>0.7129507354778456</v>
      </c>
      <c r="EM46" s="12">
        <v>0.13891543238672666</v>
      </c>
      <c r="EN46" s="12">
        <v>0.59979340637675493</v>
      </c>
      <c r="EO46" s="12">
        <v>0.1352576657647695</v>
      </c>
      <c r="EP46" s="12">
        <v>8.2887210265024658E-2</v>
      </c>
      <c r="EQ46" s="12">
        <v>0.2638444221886862</v>
      </c>
      <c r="ER46" s="12">
        <v>0.55570464270596076</v>
      </c>
      <c r="ES46" s="12">
        <v>0.96414032205870259</v>
      </c>
      <c r="ET46" s="12">
        <v>0.26164104377731034</v>
      </c>
      <c r="EU46" s="12">
        <v>0.3397772638949017</v>
      </c>
      <c r="EV46" s="12">
        <v>0.28010920651306637</v>
      </c>
      <c r="EW46" s="12">
        <v>0.9003433316562427</v>
      </c>
      <c r="EX46" s="12">
        <v>0.75399038556899756</v>
      </c>
      <c r="EY46" s="12">
        <v>0.47066665882072878</v>
      </c>
      <c r="EZ46" s="12">
        <v>0.45375256463458236</v>
      </c>
      <c r="FA46" s="12">
        <v>0.68814504937488741</v>
      </c>
      <c r="FB46" s="12">
        <v>0.35592156234541672</v>
      </c>
      <c r="FC46" s="12">
        <v>0.67118100123322866</v>
      </c>
      <c r="FD46" s="12">
        <v>0.99332218997154331</v>
      </c>
      <c r="FE46" s="17">
        <f t="shared" si="0"/>
        <v>0.40568094774404767</v>
      </c>
      <c r="FF46" s="17">
        <f t="shared" si="1"/>
        <v>0.29431905225595228</v>
      </c>
      <c r="FG46" s="17">
        <f t="shared" si="2"/>
        <v>8.6623704520841976E-2</v>
      </c>
    </row>
    <row r="47" spans="1:163" x14ac:dyDescent="0.25">
      <c r="A47" s="4" t="s">
        <v>50</v>
      </c>
      <c r="B47" s="6">
        <v>0.7</v>
      </c>
      <c r="C47" s="6">
        <v>0</v>
      </c>
      <c r="D47" s="6">
        <v>0.4</v>
      </c>
      <c r="E47" s="6">
        <v>0.16</v>
      </c>
      <c r="F47" s="6">
        <v>7.92</v>
      </c>
      <c r="G47" s="6">
        <v>361692</v>
      </c>
      <c r="H47" s="6">
        <v>0.49</v>
      </c>
      <c r="I47" s="6">
        <v>55.44</v>
      </c>
      <c r="J47" s="6">
        <v>0.59</v>
      </c>
      <c r="K47" s="12">
        <v>0.36085467625662138</v>
      </c>
      <c r="L47" s="12">
        <v>0.18823924028566574</v>
      </c>
      <c r="M47" s="12">
        <v>0.55693929649600882</v>
      </c>
      <c r="N47" s="12">
        <v>0.68411853069192485</v>
      </c>
      <c r="O47" s="12">
        <v>0.16607394215066629</v>
      </c>
      <c r="P47" s="12">
        <v>0.21389455716476213</v>
      </c>
      <c r="Q47" s="12">
        <v>0.74552335175171847</v>
      </c>
      <c r="R47" s="12">
        <v>6.7312952267776227E-3</v>
      </c>
      <c r="S47" s="12">
        <v>0.72954508256476469</v>
      </c>
      <c r="T47" s="12">
        <v>0.53804609719182916</v>
      </c>
      <c r="U47" s="12">
        <v>0.36775324940231191</v>
      </c>
      <c r="V47" s="12">
        <v>0.90355966455194459</v>
      </c>
      <c r="W47" s="12">
        <v>0.55090773119816649</v>
      </c>
      <c r="X47" s="12">
        <v>0.62495489631166667</v>
      </c>
      <c r="Y47" s="12">
        <v>0.81825388781103203</v>
      </c>
      <c r="Z47" s="12">
        <v>4.6734936393166837E-4</v>
      </c>
      <c r="AA47" s="12">
        <v>4.7982078552600171E-2</v>
      </c>
      <c r="AB47" s="12">
        <v>0.44455567608152557</v>
      </c>
      <c r="AC47" s="12">
        <v>6.904294752281015E-2</v>
      </c>
      <c r="AD47" s="12">
        <v>0.33269870871191476</v>
      </c>
      <c r="AE47" s="12">
        <v>0.29962647287628807</v>
      </c>
      <c r="AF47" s="12">
        <v>0.91882427554573576</v>
      </c>
      <c r="AG47" s="12">
        <v>0.99084541557023897</v>
      </c>
      <c r="AH47" s="12">
        <v>0.31304520558037607</v>
      </c>
      <c r="AI47" s="12">
        <v>0.44901019671799647</v>
      </c>
      <c r="AJ47" s="12">
        <v>0.52702348488109896</v>
      </c>
      <c r="AK47" s="12">
        <v>0.9343738699221541</v>
      </c>
      <c r="AL47" s="12">
        <v>0.66976749397038893</v>
      </c>
      <c r="AM47" s="12">
        <v>5.8851601734449477E-2</v>
      </c>
      <c r="AN47" s="12">
        <v>0.49479739928647393</v>
      </c>
      <c r="AO47" s="12">
        <v>2.3775273373967898E-2</v>
      </c>
      <c r="AP47" s="12">
        <v>0.99724991632007887</v>
      </c>
      <c r="AQ47" s="12">
        <v>0.90960826438911335</v>
      </c>
      <c r="AR47" s="12">
        <v>0.87871292840819581</v>
      </c>
      <c r="AS47" s="12">
        <v>0.73961870619749548</v>
      </c>
      <c r="AT47" s="12">
        <v>0.40103518240784453</v>
      </c>
      <c r="AU47" s="12">
        <v>0.66588018287798167</v>
      </c>
      <c r="AV47" s="12">
        <v>0.74365920473321756</v>
      </c>
      <c r="AW47" s="12">
        <v>0.75367189268972745</v>
      </c>
      <c r="AX47" s="12">
        <v>0.21597175097004317</v>
      </c>
      <c r="AY47" s="12">
        <v>0.52074353067146173</v>
      </c>
      <c r="AZ47" s="12">
        <v>0.3480419044105727</v>
      </c>
      <c r="BA47" s="12">
        <v>3.8058534842542624E-2</v>
      </c>
      <c r="BB47" s="12">
        <v>0.75122175107992117</v>
      </c>
      <c r="BC47" s="12">
        <v>0.46842175135276176</v>
      </c>
      <c r="BD47" s="12">
        <v>0.88185586113838732</v>
      </c>
      <c r="BE47" s="12">
        <v>0.49693916677873451</v>
      </c>
      <c r="BF47" s="12">
        <v>0.97003253281369561</v>
      </c>
      <c r="BG47" s="12">
        <v>0.99731696498025402</v>
      </c>
      <c r="BH47" s="12">
        <v>0.76095814467782308</v>
      </c>
      <c r="BI47" s="12">
        <v>0.68848284740336363</v>
      </c>
      <c r="BJ47" s="12">
        <v>0.30642013590584571</v>
      </c>
      <c r="BK47" s="12">
        <v>0.51466668587416398</v>
      </c>
      <c r="BL47" s="12">
        <v>0.79217518293338385</v>
      </c>
      <c r="BM47" s="12">
        <v>1.0757306223158625E-2</v>
      </c>
      <c r="BN47" s="12">
        <v>0.37418728041511429</v>
      </c>
      <c r="BO47" s="12">
        <v>0.89570636153304328</v>
      </c>
      <c r="BP47" s="12">
        <v>0.59350569554988064</v>
      </c>
      <c r="BQ47" s="12">
        <v>2.1713791695976647E-2</v>
      </c>
      <c r="BR47" s="12">
        <v>0.30238123551187923</v>
      </c>
      <c r="BS47" s="12">
        <v>0.38427908987161952</v>
      </c>
      <c r="BT47" s="12">
        <v>0.53318464399178056</v>
      </c>
      <c r="BU47" s="12">
        <v>0.98686508532094031</v>
      </c>
      <c r="BV47" s="12">
        <v>0.72590370841414531</v>
      </c>
      <c r="BW47" s="12">
        <v>0.81585901678683814</v>
      </c>
      <c r="BX47" s="12">
        <v>0.36451777219899772</v>
      </c>
      <c r="BY47" s="12">
        <v>0.18767572412087463</v>
      </c>
      <c r="BZ47" s="12">
        <v>0.77547305613946516</v>
      </c>
      <c r="CA47" s="12">
        <v>0.26283655492199598</v>
      </c>
      <c r="CB47" s="12">
        <v>0.97050787609162525</v>
      </c>
      <c r="CC47" s="12">
        <v>0.86145146784348037</v>
      </c>
      <c r="CD47" s="12">
        <v>0.94035275185132972</v>
      </c>
      <c r="CE47" s="12">
        <v>0.6814726159099902</v>
      </c>
      <c r="CF47" s="12">
        <v>0.84582786763188544</v>
      </c>
      <c r="CG47" s="12">
        <v>3.6457972003062222E-3</v>
      </c>
      <c r="CH47" s="12">
        <v>0.30022468494658139</v>
      </c>
      <c r="CI47" s="12">
        <v>0.79193217880469913</v>
      </c>
      <c r="CJ47" s="12">
        <v>0.47370143242966711</v>
      </c>
      <c r="CK47" s="12">
        <v>0.47028408196960547</v>
      </c>
      <c r="CL47" s="12">
        <v>0.99004685273800508</v>
      </c>
      <c r="CM47" s="12">
        <v>0.93238158246285674</v>
      </c>
      <c r="CN47" s="12">
        <v>0.9303102627860601</v>
      </c>
      <c r="CO47" s="12">
        <v>0.54081472415323262</v>
      </c>
      <c r="CP47" s="12">
        <v>0.4788246716086707</v>
      </c>
      <c r="CQ47" s="12">
        <v>0.34995583025128763</v>
      </c>
      <c r="CR47" s="12">
        <v>0.65740730927066515</v>
      </c>
      <c r="CS47" s="12">
        <v>0.1592311891368674</v>
      </c>
      <c r="CT47" s="12">
        <v>0.53330538569819752</v>
      </c>
      <c r="CU47" s="12">
        <v>0.82302804811868924</v>
      </c>
      <c r="CV47" s="12">
        <v>0.31865959154580537</v>
      </c>
      <c r="CW47" s="12">
        <v>0.6228929223393227</v>
      </c>
      <c r="CX47" s="12">
        <v>0.73740972647533276</v>
      </c>
      <c r="CY47" s="12">
        <v>0.76166920342710864</v>
      </c>
      <c r="CZ47" s="12">
        <v>5.7972289113153663E-2</v>
      </c>
      <c r="DA47" s="12">
        <v>0.95809893172954763</v>
      </c>
      <c r="DB47" s="12">
        <v>1.6812800361030167E-3</v>
      </c>
      <c r="DC47" s="12">
        <v>0.21208955850801681</v>
      </c>
      <c r="DD47" s="12">
        <v>0.21858905549054497</v>
      </c>
      <c r="DE47" s="12">
        <v>0.21263393554441845</v>
      </c>
      <c r="DF47" s="12">
        <v>0.96298240937078194</v>
      </c>
      <c r="DG47" s="12">
        <v>0.9200501870395944</v>
      </c>
      <c r="DH47" s="12">
        <v>0.42903788130710696</v>
      </c>
      <c r="DI47" s="12">
        <v>0.32003381563326483</v>
      </c>
      <c r="DJ47" s="12">
        <v>0.76829542962974295</v>
      </c>
      <c r="DK47" s="12">
        <v>0.85128251077629136</v>
      </c>
      <c r="DL47" s="12">
        <v>0.8577815612148163</v>
      </c>
      <c r="DM47" s="12">
        <v>0.60962954157444782</v>
      </c>
      <c r="DN47" s="12">
        <v>0.18285086595420574</v>
      </c>
      <c r="DO47" s="12">
        <v>0.94823262108565354</v>
      </c>
      <c r="DP47" s="12">
        <v>0.67170775014279305</v>
      </c>
      <c r="DQ47" s="12">
        <v>0.58575505958847851</v>
      </c>
      <c r="DR47" s="12">
        <v>0.77742704903767046</v>
      </c>
      <c r="DS47" s="12">
        <v>0.28924531603331372</v>
      </c>
      <c r="DT47" s="12">
        <v>7.8353403187621851E-2</v>
      </c>
      <c r="DU47" s="12">
        <v>0.72652678642079105</v>
      </c>
      <c r="DV47" s="12">
        <v>0.26985842769446056</v>
      </c>
      <c r="DW47" s="12">
        <v>0.69856822152008158</v>
      </c>
      <c r="DX47" s="12">
        <v>0.56594435061928383</v>
      </c>
      <c r="DY47" s="12">
        <v>0.14314328519035802</v>
      </c>
      <c r="DZ47" s="12">
        <v>0.96101824153402415</v>
      </c>
      <c r="EA47" s="12">
        <v>0.19892478043890904</v>
      </c>
      <c r="EB47" s="12">
        <v>0.38093148856097347</v>
      </c>
      <c r="EC47" s="12">
        <v>0.15442978903512961</v>
      </c>
      <c r="ED47" s="12">
        <v>9.3680038261870879E-2</v>
      </c>
      <c r="EE47" s="12">
        <v>0.91453186235612072</v>
      </c>
      <c r="EF47" s="12">
        <v>0.9076136696141941</v>
      </c>
      <c r="EG47" s="12">
        <v>0.84666390585989815</v>
      </c>
      <c r="EH47" s="12">
        <v>0.52272732600628502</v>
      </c>
      <c r="EI47" s="12">
        <v>0.93387983509670491</v>
      </c>
      <c r="EJ47" s="12">
        <v>0.37753988734231836</v>
      </c>
      <c r="EK47" s="12">
        <v>0.3120577792278586</v>
      </c>
      <c r="EL47" s="12">
        <v>0.98715803500781441</v>
      </c>
      <c r="EM47" s="12">
        <v>0.45627048304066509</v>
      </c>
      <c r="EN47" s="12">
        <v>0.13449665585528892</v>
      </c>
      <c r="EO47" s="12">
        <v>0.21030024215620047</v>
      </c>
      <c r="EP47" s="12">
        <v>0.67320653246030426</v>
      </c>
      <c r="EQ47" s="12">
        <v>0.69802581108143213</v>
      </c>
      <c r="ER47" s="12">
        <v>0.53034154881431195</v>
      </c>
      <c r="ES47" s="12">
        <v>0.48442890324964227</v>
      </c>
      <c r="ET47" s="12">
        <v>0.10605520243375599</v>
      </c>
      <c r="EU47" s="12">
        <v>0.33401523125003307</v>
      </c>
      <c r="EV47" s="12">
        <v>0.34059383869909965</v>
      </c>
      <c r="EW47" s="12">
        <v>5.0127108558435385E-2</v>
      </c>
      <c r="EX47" s="12">
        <v>0.2438183304029351</v>
      </c>
      <c r="EY47" s="12">
        <v>0.90195415905329646</v>
      </c>
      <c r="EZ47" s="12">
        <v>1.1506983610970467E-2</v>
      </c>
      <c r="FA47" s="12">
        <v>0.69335285124449741</v>
      </c>
      <c r="FB47" s="12">
        <v>0.68151213820522505</v>
      </c>
      <c r="FC47" s="12">
        <v>0.68174209695840593</v>
      </c>
      <c r="FD47" s="12">
        <v>0.51290692048748754</v>
      </c>
      <c r="FE47" s="17">
        <f t="shared" si="0"/>
        <v>0.35571892383859616</v>
      </c>
      <c r="FF47" s="17">
        <f t="shared" si="1"/>
        <v>0.3442810761614038</v>
      </c>
      <c r="FG47" s="17">
        <f t="shared" si="2"/>
        <v>0.11852945940285432</v>
      </c>
    </row>
    <row r="48" spans="1:163" x14ac:dyDescent="0.25">
      <c r="A48" s="4" t="s">
        <v>53</v>
      </c>
      <c r="B48" s="6">
        <v>0.74</v>
      </c>
      <c r="C48" s="6">
        <v>0</v>
      </c>
      <c r="D48" s="6">
        <v>0.44</v>
      </c>
      <c r="E48" s="6">
        <v>0.18</v>
      </c>
      <c r="F48" s="6">
        <v>8.59</v>
      </c>
      <c r="G48" s="6">
        <v>537258.67000000004</v>
      </c>
      <c r="H48" s="6">
        <v>0.56999999999999995</v>
      </c>
      <c r="I48" s="6">
        <v>55.73</v>
      </c>
      <c r="J48" s="6">
        <v>0.56999999999999995</v>
      </c>
      <c r="K48" s="12">
        <v>0.88008367464677406</v>
      </c>
      <c r="L48" s="12">
        <v>0.44926303543662227</v>
      </c>
      <c r="M48" s="12">
        <v>0.62470245155520132</v>
      </c>
      <c r="N48" s="12">
        <v>0.5009342736011746</v>
      </c>
      <c r="O48" s="12">
        <v>0.86272999606118306</v>
      </c>
      <c r="P48" s="12">
        <v>0.42633134484969371</v>
      </c>
      <c r="Q48" s="12">
        <v>0.15992536827114801</v>
      </c>
      <c r="R48" s="12">
        <v>0.84424785255899049</v>
      </c>
      <c r="S48" s="12">
        <v>0.4298040987461671</v>
      </c>
      <c r="T48" s="12">
        <v>0.81391351421429237</v>
      </c>
      <c r="U48" s="12">
        <v>0.54485789404095597</v>
      </c>
      <c r="V48" s="12">
        <v>0.14089487601701278</v>
      </c>
      <c r="W48" s="12">
        <v>0.24214124606685017</v>
      </c>
      <c r="X48" s="12">
        <v>8.7038159378493907E-2</v>
      </c>
      <c r="Y48" s="12">
        <v>0.94728452836676236</v>
      </c>
      <c r="Z48" s="12">
        <v>0.24908295078506104</v>
      </c>
      <c r="AA48" s="12">
        <v>0.4218918398641478</v>
      </c>
      <c r="AB48" s="12">
        <v>7.9643473893982408E-2</v>
      </c>
      <c r="AC48" s="12">
        <v>0.59528607877931206</v>
      </c>
      <c r="AD48" s="12">
        <v>0.27006875071360747</v>
      </c>
      <c r="AE48" s="12">
        <v>1.9778387083138838E-2</v>
      </c>
      <c r="AF48" s="12">
        <v>0.29429418109603067</v>
      </c>
      <c r="AG48" s="12">
        <v>0.57991042812984595</v>
      </c>
      <c r="AH48" s="12">
        <v>0.47093969567983573</v>
      </c>
      <c r="AI48" s="12">
        <v>0.53992425561063528</v>
      </c>
      <c r="AJ48" s="12">
        <v>0.68167125295632847</v>
      </c>
      <c r="AK48" s="12">
        <v>6.4908268054468143E-2</v>
      </c>
      <c r="AL48" s="12">
        <v>0.9233462500735754</v>
      </c>
      <c r="AM48" s="12">
        <v>0.22732844169600719</v>
      </c>
      <c r="AN48" s="12">
        <v>0.25019610454178853</v>
      </c>
      <c r="AO48" s="12">
        <v>0.62838893278287555</v>
      </c>
      <c r="AP48" s="12">
        <v>0.70282646309510843</v>
      </c>
      <c r="AQ48" s="12">
        <v>0.70027112542767789</v>
      </c>
      <c r="AR48" s="12">
        <v>0.34257913574643573</v>
      </c>
      <c r="AS48" s="12">
        <v>0.50013932562628871</v>
      </c>
      <c r="AT48" s="12">
        <v>0.92922445570804724</v>
      </c>
      <c r="AU48" s="12">
        <v>0.48732899785421935</v>
      </c>
      <c r="AV48" s="12">
        <v>0.27418954825608266</v>
      </c>
      <c r="AW48" s="12">
        <v>0.55704792361353084</v>
      </c>
      <c r="AX48" s="12">
        <v>0.37335269124057957</v>
      </c>
      <c r="AY48" s="12">
        <v>0.13394657229595841</v>
      </c>
      <c r="AZ48" s="12">
        <v>0.11579101327015773</v>
      </c>
      <c r="BA48" s="12">
        <v>0.42614071048230706</v>
      </c>
      <c r="BB48" s="12">
        <v>0.44553995263777091</v>
      </c>
      <c r="BC48" s="12">
        <v>0.18662609744741832</v>
      </c>
      <c r="BD48" s="12">
        <v>0.92952469793049519</v>
      </c>
      <c r="BE48" s="12">
        <v>4.6703413256632409E-5</v>
      </c>
      <c r="BF48" s="12">
        <v>0.33984350674991304</v>
      </c>
      <c r="BG48" s="12">
        <v>9.0918096969382689E-2</v>
      </c>
      <c r="BH48" s="12">
        <v>0.8014366164737895</v>
      </c>
      <c r="BI48" s="12">
        <v>0.14039144809728754</v>
      </c>
      <c r="BJ48" s="12">
        <v>0.74797052066262437</v>
      </c>
      <c r="BK48" s="12">
        <v>0.33915417917551283</v>
      </c>
      <c r="BL48" s="12">
        <v>0.15389462420310784</v>
      </c>
      <c r="BM48" s="12">
        <v>4.2931324472924581E-2</v>
      </c>
      <c r="BN48" s="12">
        <v>0.93874458623101709</v>
      </c>
      <c r="BO48" s="12">
        <v>9.6497314908846166E-2</v>
      </c>
      <c r="BP48" s="12">
        <v>0.16422143379182463</v>
      </c>
      <c r="BQ48" s="12">
        <v>0.83071354197843428</v>
      </c>
      <c r="BR48" s="12">
        <v>0.47543699175937304</v>
      </c>
      <c r="BS48" s="12">
        <v>0.45376724660332524</v>
      </c>
      <c r="BT48" s="12">
        <v>0.44925471991741128</v>
      </c>
      <c r="BU48" s="12">
        <v>0.24977194456076979</v>
      </c>
      <c r="BV48" s="12">
        <v>0.48012313034925602</v>
      </c>
      <c r="BW48" s="12">
        <v>0.67354011900911215</v>
      </c>
      <c r="BX48" s="12">
        <v>0.13298235953529369</v>
      </c>
      <c r="BY48" s="12">
        <v>0.78506792309994877</v>
      </c>
      <c r="BZ48" s="12">
        <v>0.14952367771994246</v>
      </c>
      <c r="CA48" s="12">
        <v>0.53552720246232999</v>
      </c>
      <c r="CB48" s="12">
        <v>0.90816762466774226</v>
      </c>
      <c r="CC48" s="12">
        <v>0.77617930043543693</v>
      </c>
      <c r="CD48" s="12">
        <v>6.4141775011980484E-2</v>
      </c>
      <c r="CE48" s="12">
        <v>0.86028978688718161</v>
      </c>
      <c r="CF48" s="12">
        <v>0.772263316029137</v>
      </c>
      <c r="CG48" s="12">
        <v>0.20957875993595321</v>
      </c>
      <c r="CH48" s="12">
        <v>0.26639840179346552</v>
      </c>
      <c r="CI48" s="12">
        <v>0.35973131069008257</v>
      </c>
      <c r="CJ48" s="12">
        <v>0.27510000794947465</v>
      </c>
      <c r="CK48" s="12">
        <v>0.70244777452993312</v>
      </c>
      <c r="CL48" s="12">
        <v>0.70279327343813158</v>
      </c>
      <c r="CM48" s="12">
        <v>0.32956085389257095</v>
      </c>
      <c r="CN48" s="12">
        <v>0.17522980841868618</v>
      </c>
      <c r="CO48" s="12">
        <v>0.96547711498714905</v>
      </c>
      <c r="CP48" s="12">
        <v>9.2762503808725527E-2</v>
      </c>
      <c r="CQ48" s="12">
        <v>0.4672548152233591</v>
      </c>
      <c r="CR48" s="12">
        <v>0.95312567613661237</v>
      </c>
      <c r="CS48" s="12">
        <v>0.28904979543159814</v>
      </c>
      <c r="CT48" s="12">
        <v>0.9338045260895651</v>
      </c>
      <c r="CU48" s="12">
        <v>0.97780664414917806</v>
      </c>
      <c r="CV48" s="12">
        <v>0.68505761077563221</v>
      </c>
      <c r="CW48" s="12">
        <v>0.2217771009802274</v>
      </c>
      <c r="CX48" s="12">
        <v>0.95945616585000248</v>
      </c>
      <c r="CY48" s="12">
        <v>0.50039119902701501</v>
      </c>
      <c r="CZ48" s="12">
        <v>0.354473030846431</v>
      </c>
      <c r="DA48" s="12">
        <v>0.79993328566381905</v>
      </c>
      <c r="DB48" s="12">
        <v>2.1955565010465583E-2</v>
      </c>
      <c r="DC48" s="12">
        <v>0.59444565133769667</v>
      </c>
      <c r="DD48" s="12">
        <v>0.51662329484392444</v>
      </c>
      <c r="DE48" s="12">
        <v>0.71166558569287186</v>
      </c>
      <c r="DF48" s="12">
        <v>1.9586902508459292E-2</v>
      </c>
      <c r="DG48" s="12">
        <v>0.9397800719500029</v>
      </c>
      <c r="DH48" s="12">
        <v>0.62515084450415193</v>
      </c>
      <c r="DI48" s="12">
        <v>0.39436351482254384</v>
      </c>
      <c r="DJ48" s="12">
        <v>0.71920416081733851</v>
      </c>
      <c r="DK48" s="12">
        <v>0.57468928088249016</v>
      </c>
      <c r="DL48" s="12">
        <v>0.98361375498385106</v>
      </c>
      <c r="DM48" s="12">
        <v>3.2839873414257426E-2</v>
      </c>
      <c r="DN48" s="12">
        <v>0.45757971765536609</v>
      </c>
      <c r="DO48" s="12">
        <v>3.4735974009286186E-2</v>
      </c>
      <c r="DP48" s="12">
        <v>0.35033346691927902</v>
      </c>
      <c r="DQ48" s="12">
        <v>0.26290100974296182</v>
      </c>
      <c r="DR48" s="12">
        <v>0.37994505968344794</v>
      </c>
      <c r="DS48" s="12">
        <v>9.619959894247021E-5</v>
      </c>
      <c r="DT48" s="12">
        <v>0.82592574986851208</v>
      </c>
      <c r="DU48" s="12">
        <v>0.68718745863180553</v>
      </c>
      <c r="DV48" s="12">
        <v>0.69815900029658884</v>
      </c>
      <c r="DW48" s="12">
        <v>0.94716810711409438</v>
      </c>
      <c r="DX48" s="12">
        <v>0.49281871501285524</v>
      </c>
      <c r="DY48" s="12">
        <v>0.52123831694669975</v>
      </c>
      <c r="DZ48" s="12">
        <v>0.87924874019764965</v>
      </c>
      <c r="EA48" s="12">
        <v>0.40633207955577433</v>
      </c>
      <c r="EB48" s="12">
        <v>0.36749217165686499</v>
      </c>
      <c r="EC48" s="12">
        <v>0.96653130700657031</v>
      </c>
      <c r="ED48" s="12">
        <v>0.27224859876002483</v>
      </c>
      <c r="EE48" s="12">
        <v>0.64499751578860742</v>
      </c>
      <c r="EF48" s="12">
        <v>0.44680710528880707</v>
      </c>
      <c r="EG48" s="12">
        <v>9.5369178469673077E-3</v>
      </c>
      <c r="EH48" s="12">
        <v>0.54093112538064991</v>
      </c>
      <c r="EI48" s="12">
        <v>0.59049153725362369</v>
      </c>
      <c r="EJ48" s="12">
        <v>0.77788843344102421</v>
      </c>
      <c r="EK48" s="12">
        <v>0.29796036648021496</v>
      </c>
      <c r="EL48" s="12">
        <v>0.22814352567052543</v>
      </c>
      <c r="EM48" s="12">
        <v>0.80678170735988441</v>
      </c>
      <c r="EN48" s="12">
        <v>6.2145292806593866E-2</v>
      </c>
      <c r="EO48" s="12">
        <v>0.42286201833689596</v>
      </c>
      <c r="EP48" s="12">
        <v>9.1284795499850024E-2</v>
      </c>
      <c r="EQ48" s="12">
        <v>0.80197731638932157</v>
      </c>
      <c r="ER48" s="12">
        <v>0.91200177186249487</v>
      </c>
      <c r="ES48" s="12">
        <v>0.94163405929946165</v>
      </c>
      <c r="ET48" s="12">
        <v>0.94493669288159143</v>
      </c>
      <c r="EU48" s="12">
        <v>0.15308179409820988</v>
      </c>
      <c r="EV48" s="12">
        <v>0.39125581098987094</v>
      </c>
      <c r="EW48" s="12">
        <v>0.34662311456374206</v>
      </c>
      <c r="EX48" s="12">
        <v>0.28590713983169069</v>
      </c>
      <c r="EY48" s="12">
        <v>0.56154483384213605</v>
      </c>
      <c r="EZ48" s="12">
        <v>0.7895044751766952</v>
      </c>
      <c r="FA48" s="12">
        <v>0.10225251200370955</v>
      </c>
      <c r="FB48" s="12">
        <v>0.85671195268759814</v>
      </c>
      <c r="FC48" s="12">
        <v>0.91758801590153616</v>
      </c>
      <c r="FD48" s="12">
        <v>6.7926102903448582E-2</v>
      </c>
      <c r="FE48" s="17">
        <f t="shared" si="0"/>
        <v>0.47153105010931401</v>
      </c>
      <c r="FF48" s="17">
        <f t="shared" si="1"/>
        <v>0.26846894989068598</v>
      </c>
      <c r="FG48" s="17">
        <f t="shared" si="2"/>
        <v>7.2075577055407666E-2</v>
      </c>
    </row>
    <row r="49" spans="1:163" x14ac:dyDescent="0.25">
      <c r="A49" s="4" t="s">
        <v>54</v>
      </c>
      <c r="B49" s="6">
        <v>0.82</v>
      </c>
      <c r="C49" s="6">
        <v>0</v>
      </c>
      <c r="D49" s="6">
        <v>0.54</v>
      </c>
      <c r="E49" s="6">
        <v>0.27</v>
      </c>
      <c r="F49" s="6">
        <v>7.26</v>
      </c>
      <c r="G49" s="6">
        <v>476701.64</v>
      </c>
      <c r="H49" s="6">
        <v>0.71</v>
      </c>
      <c r="I49" s="6">
        <v>55.68</v>
      </c>
      <c r="J49" s="6">
        <v>0.71</v>
      </c>
      <c r="K49" s="12">
        <v>0.55966825596028125</v>
      </c>
      <c r="L49" s="12">
        <v>0.76118671042469932</v>
      </c>
      <c r="M49" s="12">
        <v>0.21666779860749774</v>
      </c>
      <c r="N49" s="12">
        <v>0.20525498451468838</v>
      </c>
      <c r="O49" s="12">
        <v>0.42283980288944678</v>
      </c>
      <c r="P49" s="12">
        <v>0.52498792554969698</v>
      </c>
      <c r="Q49" s="12">
        <v>0.25488138321648246</v>
      </c>
      <c r="R49" s="12">
        <v>0.6945819617346628</v>
      </c>
      <c r="S49" s="12">
        <v>0.17690127974697178</v>
      </c>
      <c r="T49" s="12">
        <v>0.1657793225257268</v>
      </c>
      <c r="U49" s="12">
        <v>0.99971311338508762</v>
      </c>
      <c r="V49" s="12">
        <v>0.81433476371624991</v>
      </c>
      <c r="W49" s="12">
        <v>0.59793686421348613</v>
      </c>
      <c r="X49" s="12">
        <v>0.60480187392300633</v>
      </c>
      <c r="Y49" s="12">
        <v>0.47450843245653029</v>
      </c>
      <c r="Z49" s="12">
        <v>5.8405934340484911E-2</v>
      </c>
      <c r="AA49" s="12">
        <v>0.57097687468825986</v>
      </c>
      <c r="AB49" s="12">
        <v>0.99894552324422892</v>
      </c>
      <c r="AC49" s="12">
        <v>0.49820579251213148</v>
      </c>
      <c r="AD49" s="12">
        <v>0.32366428005311565</v>
      </c>
      <c r="AE49" s="12">
        <v>0.49780648429257979</v>
      </c>
      <c r="AF49" s="12">
        <v>0.56272789766051756</v>
      </c>
      <c r="AG49" s="12">
        <v>0.16049145715968061</v>
      </c>
      <c r="AH49" s="12">
        <v>0.5778705641587597</v>
      </c>
      <c r="AI49" s="12">
        <v>3.2687902181275263E-2</v>
      </c>
      <c r="AJ49" s="12">
        <v>0.37527810882414503</v>
      </c>
      <c r="AK49" s="12">
        <v>0.90242218944177965</v>
      </c>
      <c r="AL49" s="12">
        <v>0.87077570434474083</v>
      </c>
      <c r="AM49" s="12">
        <v>0.94327379149438129</v>
      </c>
      <c r="AN49" s="12">
        <v>0.35536059714461365</v>
      </c>
      <c r="AO49" s="12">
        <v>0.99528811639216519</v>
      </c>
      <c r="AP49" s="12">
        <v>0.79110292649317671</v>
      </c>
      <c r="AQ49" s="12">
        <v>0.77417336906781298</v>
      </c>
      <c r="AR49" s="12">
        <v>0.30237110369988029</v>
      </c>
      <c r="AS49" s="12">
        <v>0.73805541757090098</v>
      </c>
      <c r="AT49" s="12">
        <v>0.25878108314512438</v>
      </c>
      <c r="AU49" s="12">
        <v>0.59219813753974404</v>
      </c>
      <c r="AV49" s="12">
        <v>0.98472558610664307</v>
      </c>
      <c r="AW49" s="12">
        <v>0.3294274778168671</v>
      </c>
      <c r="AX49" s="12">
        <v>0.54360087975092097</v>
      </c>
      <c r="AY49" s="12">
        <v>0.38580571323855462</v>
      </c>
      <c r="AZ49" s="12">
        <v>0.66754621814886217</v>
      </c>
      <c r="BA49" s="12">
        <v>0.77262066072573121</v>
      </c>
      <c r="BB49" s="12">
        <v>0.41490720594325869</v>
      </c>
      <c r="BC49" s="12">
        <v>0.81034202342362582</v>
      </c>
      <c r="BD49" s="12">
        <v>0.25991903081985612</v>
      </c>
      <c r="BE49" s="12">
        <v>0.1881203749939786</v>
      </c>
      <c r="BF49" s="12">
        <v>0.39836569001610023</v>
      </c>
      <c r="BG49" s="12">
        <v>0.80264189518183948</v>
      </c>
      <c r="BH49" s="12">
        <v>0.50719807913862547</v>
      </c>
      <c r="BI49" s="12">
        <v>0.31364955777652159</v>
      </c>
      <c r="BJ49" s="12">
        <v>0.73736429184804175</v>
      </c>
      <c r="BK49" s="12">
        <v>0.97987759756099324</v>
      </c>
      <c r="BL49" s="12">
        <v>0.13360631833320691</v>
      </c>
      <c r="BM49" s="12">
        <v>0.63538976105766354</v>
      </c>
      <c r="BN49" s="12">
        <v>8.3863927182190157E-2</v>
      </c>
      <c r="BO49" s="12">
        <v>0.71991911340871484</v>
      </c>
      <c r="BP49" s="12">
        <v>0.96736102072134655</v>
      </c>
      <c r="BQ49" s="12">
        <v>0.37374144730213843</v>
      </c>
      <c r="BR49" s="12">
        <v>0.84193305715369149</v>
      </c>
      <c r="BS49" s="12">
        <v>0.15161066519394251</v>
      </c>
      <c r="BT49" s="12">
        <v>0.84345896431506329</v>
      </c>
      <c r="BU49" s="12">
        <v>0.15920462726222118</v>
      </c>
      <c r="BV49" s="12">
        <v>0.77646774582057509</v>
      </c>
      <c r="BW49" s="12">
        <v>0.1330277699342779</v>
      </c>
      <c r="BX49" s="12">
        <v>0.56735203427825931</v>
      </c>
      <c r="BY49" s="12">
        <v>0.29185335260211132</v>
      </c>
      <c r="BZ49" s="12">
        <v>0.42487116675930403</v>
      </c>
      <c r="CA49" s="12">
        <v>0.8638794916740703</v>
      </c>
      <c r="CB49" s="12">
        <v>0.17565016958646951</v>
      </c>
      <c r="CC49" s="12">
        <v>0.50932347327747995</v>
      </c>
      <c r="CD49" s="12">
        <v>0.20159396919010175</v>
      </c>
      <c r="CE49" s="12">
        <v>0.32244010255484845</v>
      </c>
      <c r="CF49" s="12">
        <v>0.78911395413969887</v>
      </c>
      <c r="CG49" s="12">
        <v>0.52896082897523466</v>
      </c>
      <c r="CH49" s="12">
        <v>0.18576443668061338</v>
      </c>
      <c r="CI49" s="12">
        <v>0.83874213679578635</v>
      </c>
      <c r="CJ49" s="12">
        <v>0.1804163867107238</v>
      </c>
      <c r="CK49" s="12">
        <v>0.64435694644185837</v>
      </c>
      <c r="CL49" s="12">
        <v>0.19466806509039258</v>
      </c>
      <c r="CM49" s="12">
        <v>0.50419292874163091</v>
      </c>
      <c r="CN49" s="12">
        <v>0.85984266957920663</v>
      </c>
      <c r="CO49" s="12">
        <v>0.47089327310124485</v>
      </c>
      <c r="CP49" s="12">
        <v>0.2165742427719648</v>
      </c>
      <c r="CQ49" s="12">
        <v>5.9207067450317674E-2</v>
      </c>
      <c r="CR49" s="12">
        <v>0.38645243944584151</v>
      </c>
      <c r="CS49" s="12">
        <v>0.37173859625956462</v>
      </c>
      <c r="CT49" s="12">
        <v>0.78084315689965755</v>
      </c>
      <c r="CU49" s="12">
        <v>0.15086313076872204</v>
      </c>
      <c r="CV49" s="12">
        <v>0.64178692068744525</v>
      </c>
      <c r="CW49" s="12">
        <v>0.78255283702265455</v>
      </c>
      <c r="CX49" s="12">
        <v>0.63432995887821819</v>
      </c>
      <c r="CY49" s="12">
        <v>0.98301933782392203</v>
      </c>
      <c r="CZ49" s="12">
        <v>0.71007545697888041</v>
      </c>
      <c r="DA49" s="12">
        <v>0.69692694682505862</v>
      </c>
      <c r="DB49" s="12">
        <v>0.97253192759746021</v>
      </c>
      <c r="DC49" s="12">
        <v>0.68944405816543997</v>
      </c>
      <c r="DD49" s="12">
        <v>0.89511405307099356</v>
      </c>
      <c r="DE49" s="12">
        <v>0.98276564325284543</v>
      </c>
      <c r="DF49" s="12">
        <v>0.92086679230352031</v>
      </c>
      <c r="DG49" s="12">
        <v>0.12881550822776688</v>
      </c>
      <c r="DH49" s="12">
        <v>0.96097792110551594</v>
      </c>
      <c r="DI49" s="12">
        <v>0.92165111285943269</v>
      </c>
      <c r="DJ49" s="12">
        <v>0.23626380152957371</v>
      </c>
      <c r="DK49" s="12">
        <v>0.31490051136625519</v>
      </c>
      <c r="DL49" s="12">
        <v>0.68254619154238827</v>
      </c>
      <c r="DM49" s="12">
        <v>8.9940741378647271E-2</v>
      </c>
      <c r="DN49" s="12">
        <v>0.44255367163413106</v>
      </c>
      <c r="DO49" s="12">
        <v>0.5947450869895442</v>
      </c>
      <c r="DP49" s="12">
        <v>0.78678763033315036</v>
      </c>
      <c r="DQ49" s="12">
        <v>0.43816872405525875</v>
      </c>
      <c r="DR49" s="12">
        <v>0.8528348969409042</v>
      </c>
      <c r="DS49" s="12">
        <v>0.96473840205468975</v>
      </c>
      <c r="DT49" s="12">
        <v>0.36445073666835592</v>
      </c>
      <c r="DU49" s="12">
        <v>2.1366605829165608E-2</v>
      </c>
      <c r="DV49" s="12">
        <v>0.82304294960651803</v>
      </c>
      <c r="DW49" s="12">
        <v>0.41767916746209066</v>
      </c>
      <c r="DX49" s="12">
        <v>0.40639801953214749</v>
      </c>
      <c r="DY49" s="12">
        <v>0.5891013614041295</v>
      </c>
      <c r="DZ49" s="12">
        <v>0.49402228735471854</v>
      </c>
      <c r="EA49" s="12">
        <v>0.65270282162189941</v>
      </c>
      <c r="EB49" s="12">
        <v>0.92807228243939088</v>
      </c>
      <c r="EC49" s="12">
        <v>0.31675014130356871</v>
      </c>
      <c r="ED49" s="12">
        <v>5.1224184365900483E-2</v>
      </c>
      <c r="EE49" s="12">
        <v>0.87571738226792695</v>
      </c>
      <c r="EF49" s="12">
        <v>0.60554645072247082</v>
      </c>
      <c r="EG49" s="12">
        <v>0.8847314593738016</v>
      </c>
      <c r="EH49" s="12">
        <v>7.8294477399312057E-2</v>
      </c>
      <c r="EI49" s="12">
        <v>2.9139233435729439E-2</v>
      </c>
      <c r="EJ49" s="12">
        <v>0.81233535002252921</v>
      </c>
      <c r="EK49" s="12">
        <v>7.6536875903155832E-2</v>
      </c>
      <c r="EL49" s="12">
        <v>6.6491722444726786E-2</v>
      </c>
      <c r="EM49" s="12">
        <v>0.97603065098014341</v>
      </c>
      <c r="EN49" s="12">
        <v>0.6862878855409853</v>
      </c>
      <c r="EO49" s="12">
        <v>0.42446649294258432</v>
      </c>
      <c r="EP49" s="12">
        <v>0.7357387785813152</v>
      </c>
      <c r="EQ49" s="12">
        <v>0.96065979339878793</v>
      </c>
      <c r="ER49" s="12">
        <v>0.90352642516207715</v>
      </c>
      <c r="ES49" s="12">
        <v>0.22831239855903374</v>
      </c>
      <c r="ET49" s="12">
        <v>0.51382791438973652</v>
      </c>
      <c r="EU49" s="12">
        <v>0.40265192469893218</v>
      </c>
      <c r="EV49" s="12">
        <v>0.84769892972189131</v>
      </c>
      <c r="EW49" s="12">
        <v>0.61171982606127129</v>
      </c>
      <c r="EX49" s="12">
        <v>0.30909514142544769</v>
      </c>
      <c r="EY49" s="12">
        <v>0.39525344109301208</v>
      </c>
      <c r="EZ49" s="12">
        <v>0.70926091809864766</v>
      </c>
      <c r="FA49" s="12">
        <v>0.64401857334470269</v>
      </c>
      <c r="FB49" s="12">
        <v>0.90776159072408125</v>
      </c>
      <c r="FC49" s="12">
        <v>0.50444721136848281</v>
      </c>
      <c r="FD49" s="12">
        <v>0.65179810341756517</v>
      </c>
      <c r="FE49" s="17">
        <f t="shared" si="0"/>
        <v>0.43231662148729705</v>
      </c>
      <c r="FF49" s="17">
        <f t="shared" si="1"/>
        <v>0.3876833785127029</v>
      </c>
      <c r="FG49" s="17">
        <f t="shared" si="2"/>
        <v>0.15029840197502367</v>
      </c>
    </row>
    <row r="50" spans="1:163" x14ac:dyDescent="0.25">
      <c r="A50" s="4" t="s">
        <v>55</v>
      </c>
      <c r="B50" s="6">
        <v>0.68</v>
      </c>
      <c r="C50" s="6">
        <v>0</v>
      </c>
      <c r="D50" s="6">
        <v>0.35</v>
      </c>
      <c r="E50" s="6">
        <v>0.12</v>
      </c>
      <c r="F50" s="6">
        <v>11.36</v>
      </c>
      <c r="G50" s="6">
        <v>829678.34</v>
      </c>
      <c r="H50" s="6">
        <v>0.54</v>
      </c>
      <c r="I50" s="6">
        <v>54.76</v>
      </c>
      <c r="J50" s="6">
        <v>0.46</v>
      </c>
      <c r="K50" s="12">
        <v>0.91568948544317819</v>
      </c>
      <c r="L50" s="12">
        <v>0.37593561795849839</v>
      </c>
      <c r="M50" s="12">
        <v>0.40810765691092432</v>
      </c>
      <c r="N50" s="12">
        <v>0.76458824367129963</v>
      </c>
      <c r="O50" s="12">
        <v>0.1377865636929051</v>
      </c>
      <c r="P50" s="12">
        <v>0.24670557908711965</v>
      </c>
      <c r="Q50" s="12">
        <v>0.3414747079252809</v>
      </c>
      <c r="R50" s="12">
        <v>0.23178616550382292</v>
      </c>
      <c r="S50" s="12">
        <v>0.36377544874338608</v>
      </c>
      <c r="T50" s="12">
        <v>0.75962361305214676</v>
      </c>
      <c r="U50" s="12">
        <v>0.39370859094911992</v>
      </c>
      <c r="V50" s="12">
        <v>0.65232849630252465</v>
      </c>
      <c r="W50" s="12">
        <v>0.31466184992605473</v>
      </c>
      <c r="X50" s="12">
        <v>0.25453378288478568</v>
      </c>
      <c r="Y50" s="12">
        <v>0.62830399466128917</v>
      </c>
      <c r="Z50" s="12">
        <v>0.6591125365020345</v>
      </c>
      <c r="AA50" s="12">
        <v>0.23293027948140066</v>
      </c>
      <c r="AB50" s="12">
        <v>0.73914044152959524</v>
      </c>
      <c r="AC50" s="12">
        <v>0.36115688808896895</v>
      </c>
      <c r="AD50" s="12">
        <v>0.64534062120265379</v>
      </c>
      <c r="AE50" s="12">
        <v>0.34005389982261514</v>
      </c>
      <c r="AF50" s="12">
        <v>0.72141959025703883</v>
      </c>
      <c r="AG50" s="12">
        <v>0.54815153258338167</v>
      </c>
      <c r="AH50" s="12">
        <v>0.48359786010478356</v>
      </c>
      <c r="AI50" s="12">
        <v>5.9444568365485284E-2</v>
      </c>
      <c r="AJ50" s="12">
        <v>0.97537659707398272</v>
      </c>
      <c r="AK50" s="12">
        <v>8.9698726930892425E-3</v>
      </c>
      <c r="AL50" s="12">
        <v>0.29412683630480152</v>
      </c>
      <c r="AM50" s="12">
        <v>6.675865819647997E-2</v>
      </c>
      <c r="AN50" s="12">
        <v>0.42019784914461389</v>
      </c>
      <c r="AO50" s="12">
        <v>0.48159441471715969</v>
      </c>
      <c r="AP50" s="12">
        <v>0.26601694336944337</v>
      </c>
      <c r="AQ50" s="12">
        <v>0.69145742531076126</v>
      </c>
      <c r="AR50" s="12">
        <v>0.27347751505326856</v>
      </c>
      <c r="AS50" s="12">
        <v>0.48104995270842976</v>
      </c>
      <c r="AT50" s="12">
        <v>0.82969294978313468</v>
      </c>
      <c r="AU50" s="12">
        <v>0.63011300388780578</v>
      </c>
      <c r="AV50" s="12">
        <v>0.28353139114866843</v>
      </c>
      <c r="AW50" s="12">
        <v>0.64807955642248538</v>
      </c>
      <c r="AX50" s="12">
        <v>0.45056622062669582</v>
      </c>
      <c r="AY50" s="12">
        <v>1.3287259280386987E-2</v>
      </c>
      <c r="AZ50" s="12">
        <v>0.28423862759687013</v>
      </c>
      <c r="BA50" s="12">
        <v>0.12328749710047449</v>
      </c>
      <c r="BB50" s="12">
        <v>0.95148966578190586</v>
      </c>
      <c r="BC50" s="12">
        <v>0.29646418307143041</v>
      </c>
      <c r="BD50" s="12">
        <v>0.41751594127629188</v>
      </c>
      <c r="BE50" s="12">
        <v>0.49999264952144251</v>
      </c>
      <c r="BF50" s="12">
        <v>0.1063664118434603</v>
      </c>
      <c r="BG50" s="12">
        <v>0.42085884423168185</v>
      </c>
      <c r="BH50" s="12">
        <v>0.37997905706638446</v>
      </c>
      <c r="BI50" s="12">
        <v>0.67559004114237764</v>
      </c>
      <c r="BJ50" s="12">
        <v>0.83682073368809429</v>
      </c>
      <c r="BK50" s="12">
        <v>8.8794963509988611E-2</v>
      </c>
      <c r="BL50" s="12">
        <v>0.88686305508965768</v>
      </c>
      <c r="BM50" s="12">
        <v>0.82600169651255084</v>
      </c>
      <c r="BN50" s="12">
        <v>0.27041184422416231</v>
      </c>
      <c r="BO50" s="12">
        <v>0.36236695114090489</v>
      </c>
      <c r="BP50" s="12">
        <v>0.18482344065415568</v>
      </c>
      <c r="BQ50" s="12">
        <v>0.86176503048232866</v>
      </c>
      <c r="BR50" s="12">
        <v>0.71314866400455823</v>
      </c>
      <c r="BS50" s="12">
        <v>0.49969637797744393</v>
      </c>
      <c r="BT50" s="12">
        <v>0.95360087684680939</v>
      </c>
      <c r="BU50" s="12">
        <v>0.49296695068146479</v>
      </c>
      <c r="BV50" s="12">
        <v>0.87257429396766362</v>
      </c>
      <c r="BW50" s="12">
        <v>0.70310879671353521</v>
      </c>
      <c r="BX50" s="12">
        <v>0.36210041601552079</v>
      </c>
      <c r="BY50" s="12">
        <v>0.74873705644400801</v>
      </c>
      <c r="BZ50" s="12">
        <v>0.21711430262969622</v>
      </c>
      <c r="CA50" s="12">
        <v>0.89533962023921376</v>
      </c>
      <c r="CB50" s="12">
        <v>0.90656884313553976</v>
      </c>
      <c r="CC50" s="12">
        <v>0.91981540747646173</v>
      </c>
      <c r="CD50" s="12">
        <v>0.38605856581753462</v>
      </c>
      <c r="CE50" s="12">
        <v>0.73963702964275757</v>
      </c>
      <c r="CF50" s="12">
        <v>0.61032543037371667</v>
      </c>
      <c r="CG50" s="12">
        <v>0.29740399100305659</v>
      </c>
      <c r="CH50" s="12">
        <v>0.14268212174820127</v>
      </c>
      <c r="CI50" s="12">
        <v>0.52836348517998399</v>
      </c>
      <c r="CJ50" s="12">
        <v>0.50110858143178338</v>
      </c>
      <c r="CK50" s="12">
        <v>0.22353090211865201</v>
      </c>
      <c r="CL50" s="12">
        <v>0.18002361450076687</v>
      </c>
      <c r="CM50" s="12">
        <v>0.76784091343081651</v>
      </c>
      <c r="CN50" s="12">
        <v>0.85839333019420716</v>
      </c>
      <c r="CO50" s="12">
        <v>0.40698454719951038</v>
      </c>
      <c r="CP50" s="12">
        <v>0.60055203507515764</v>
      </c>
      <c r="CQ50" s="12">
        <v>1.8025368320732982E-2</v>
      </c>
      <c r="CR50" s="12">
        <v>0.66029497087474931</v>
      </c>
      <c r="CS50" s="12">
        <v>0.78140613716100737</v>
      </c>
      <c r="CT50" s="12">
        <v>0.69825260249630938</v>
      </c>
      <c r="CU50" s="12">
        <v>0.27081298620860161</v>
      </c>
      <c r="CV50" s="12">
        <v>0.26421318212623579</v>
      </c>
      <c r="CW50" s="12">
        <v>0.25184508705780384</v>
      </c>
      <c r="CX50" s="12">
        <v>0.76373361132993312</v>
      </c>
      <c r="CY50" s="12">
        <v>3.6708757039282669E-2</v>
      </c>
      <c r="CZ50" s="12">
        <v>0.26057222447595085</v>
      </c>
      <c r="DA50" s="12">
        <v>0.29141050414054537</v>
      </c>
      <c r="DB50" s="12">
        <v>5.7875978467757605E-2</v>
      </c>
      <c r="DC50" s="12">
        <v>0.97153683642239286</v>
      </c>
      <c r="DD50" s="12">
        <v>0.38616599779555227</v>
      </c>
      <c r="DE50" s="12">
        <v>0.87602844776255773</v>
      </c>
      <c r="DF50" s="12">
        <v>0.20391833405698534</v>
      </c>
      <c r="DG50" s="12">
        <v>0.85280779567647502</v>
      </c>
      <c r="DH50" s="12">
        <v>0.14082047300665945</v>
      </c>
      <c r="DI50" s="12">
        <v>0.51997418846048593</v>
      </c>
      <c r="DJ50" s="12">
        <v>0.46251747142775812</v>
      </c>
      <c r="DK50" s="12">
        <v>0.24347119076336921</v>
      </c>
      <c r="DL50" s="12">
        <v>0.91632913624815804</v>
      </c>
      <c r="DM50" s="12">
        <v>9.2252176340450243E-2</v>
      </c>
      <c r="DN50" s="12">
        <v>7.39038795435909E-3</v>
      </c>
      <c r="DO50" s="12">
        <v>0.6943135185336532</v>
      </c>
      <c r="DP50" s="12">
        <v>0.71660565551326627</v>
      </c>
      <c r="DQ50" s="12">
        <v>0.83299475315099747</v>
      </c>
      <c r="DR50" s="12">
        <v>0.67815265856173257</v>
      </c>
      <c r="DS50" s="12">
        <v>0.15309122915883666</v>
      </c>
      <c r="DT50" s="12">
        <v>0.80277265289940658</v>
      </c>
      <c r="DU50" s="12">
        <v>0.18310676356764799</v>
      </c>
      <c r="DV50" s="12">
        <v>0.81898776867899936</v>
      </c>
      <c r="DW50" s="12">
        <v>0.70079196664266141</v>
      </c>
      <c r="DX50" s="12">
        <v>0.41056994716677697</v>
      </c>
      <c r="DY50" s="12">
        <v>0.2775746313905757</v>
      </c>
      <c r="DZ50" s="12">
        <v>0.1412154941260777</v>
      </c>
      <c r="EA50" s="12">
        <v>0.11568275827562724</v>
      </c>
      <c r="EB50" s="12">
        <v>0.91583202483359483</v>
      </c>
      <c r="EC50" s="12">
        <v>0.34778881321421018</v>
      </c>
      <c r="ED50" s="12">
        <v>0.32809211242483438</v>
      </c>
      <c r="EE50" s="12">
        <v>0.4400140284750107</v>
      </c>
      <c r="EF50" s="12">
        <v>0.34322619371663421</v>
      </c>
      <c r="EG50" s="12">
        <v>0.7439312431614149</v>
      </c>
      <c r="EH50" s="12">
        <v>0.915308288237351</v>
      </c>
      <c r="EI50" s="12">
        <v>0.36814006733763194</v>
      </c>
      <c r="EJ50" s="12">
        <v>0.77764113997380679</v>
      </c>
      <c r="EK50" s="12">
        <v>0.74298631274781601</v>
      </c>
      <c r="EL50" s="12">
        <v>0.44121645659717712</v>
      </c>
      <c r="EM50" s="12">
        <v>0.27919531749443971</v>
      </c>
      <c r="EN50" s="12">
        <v>5.9641371915267527E-2</v>
      </c>
      <c r="EO50" s="12">
        <v>0.76295441554078203</v>
      </c>
      <c r="EP50" s="12">
        <v>0.22078954911170756</v>
      </c>
      <c r="EQ50" s="12">
        <v>6.0033379167293566E-2</v>
      </c>
      <c r="ER50" s="12">
        <v>0.69676766415900449</v>
      </c>
      <c r="ES50" s="12">
        <v>0.49192661769078883</v>
      </c>
      <c r="ET50" s="12">
        <v>0.90852752029492756</v>
      </c>
      <c r="EU50" s="12">
        <v>0.54993853345177013</v>
      </c>
      <c r="EV50" s="12">
        <v>7.5958366179218029E-2</v>
      </c>
      <c r="EW50" s="12">
        <v>1.1314369874677155E-2</v>
      </c>
      <c r="EX50" s="12">
        <v>0.90783436605767676</v>
      </c>
      <c r="EY50" s="12">
        <v>0.11062960209695327</v>
      </c>
      <c r="EZ50" s="12">
        <v>0.3452532328889617</v>
      </c>
      <c r="FA50" s="12">
        <v>0.49366413255736674</v>
      </c>
      <c r="FB50" s="12">
        <v>1.1525832527848223E-2</v>
      </c>
      <c r="FC50" s="12">
        <v>0.96816589349427218</v>
      </c>
      <c r="FD50" s="12">
        <v>0.87424627480058115</v>
      </c>
      <c r="FE50" s="17">
        <f t="shared" si="0"/>
        <v>0.66060647090335956</v>
      </c>
      <c r="FF50" s="17">
        <f t="shared" si="1"/>
        <v>1.9393529096640494E-2</v>
      </c>
      <c r="FG50" s="17">
        <f t="shared" si="2"/>
        <v>3.7610897082224144E-4</v>
      </c>
    </row>
    <row r="51" spans="1:163" x14ac:dyDescent="0.25">
      <c r="A51" s="4" t="s">
        <v>56</v>
      </c>
      <c r="B51" s="6">
        <v>0.71</v>
      </c>
      <c r="C51" s="6">
        <v>0</v>
      </c>
      <c r="D51" s="6">
        <v>0.36</v>
      </c>
      <c r="E51" s="6">
        <v>0.13</v>
      </c>
      <c r="F51" s="6">
        <v>8.99</v>
      </c>
      <c r="G51" s="6">
        <v>706994.9</v>
      </c>
      <c r="H51" s="6">
        <v>0.61</v>
      </c>
      <c r="I51" s="6">
        <v>54.77</v>
      </c>
      <c r="J51" s="6">
        <v>0.61</v>
      </c>
      <c r="K51" s="12">
        <v>0.4873705191921619</v>
      </c>
      <c r="L51" s="12">
        <v>0.74250052959838542</v>
      </c>
      <c r="M51" s="12">
        <v>0.10193105475490205</v>
      </c>
      <c r="N51" s="12">
        <v>0.75320354671791656</v>
      </c>
      <c r="O51" s="12">
        <v>0.91119189816604518</v>
      </c>
      <c r="P51" s="12">
        <v>0.1675496214419977</v>
      </c>
      <c r="Q51" s="12">
        <v>0.14511551408040502</v>
      </c>
      <c r="R51" s="12">
        <v>0.68326323699447722</v>
      </c>
      <c r="S51" s="12">
        <v>0.96715705465193236</v>
      </c>
      <c r="T51" s="12">
        <v>0.6197246128723497</v>
      </c>
      <c r="U51" s="12">
        <v>0.4700475541773006</v>
      </c>
      <c r="V51" s="12">
        <v>0.8669697944062531</v>
      </c>
      <c r="W51" s="12">
        <v>0.99147585761209067</v>
      </c>
      <c r="X51" s="12">
        <v>0.79300739420572375</v>
      </c>
      <c r="Y51" s="12">
        <v>0.96189351388230249</v>
      </c>
      <c r="Z51" s="12">
        <v>0.47683260451528464</v>
      </c>
      <c r="AA51" s="12">
        <v>0.89066117529648792</v>
      </c>
      <c r="AB51" s="12">
        <v>0.91288763371221726</v>
      </c>
      <c r="AC51" s="12">
        <v>0.14571133677182946</v>
      </c>
      <c r="AD51" s="12">
        <v>0.10152641904198234</v>
      </c>
      <c r="AE51" s="12">
        <v>0.43935617299582086</v>
      </c>
      <c r="AF51" s="12">
        <v>0.30709063993129715</v>
      </c>
      <c r="AG51" s="12">
        <v>0.38659771812196619</v>
      </c>
      <c r="AH51" s="12">
        <v>0.60091525948295488</v>
      </c>
      <c r="AI51" s="12">
        <v>0.16014846658380233</v>
      </c>
      <c r="AJ51" s="12">
        <v>0.62490265452497162</v>
      </c>
      <c r="AK51" s="12">
        <v>0.61373405829439853</v>
      </c>
      <c r="AL51" s="12">
        <v>0.68123554286428611</v>
      </c>
      <c r="AM51" s="12">
        <v>0.59872505773240559</v>
      </c>
      <c r="AN51" s="12">
        <v>0.1779690002062434</v>
      </c>
      <c r="AO51" s="12">
        <v>0.96031959984157278</v>
      </c>
      <c r="AP51" s="12">
        <v>0.38177029613212665</v>
      </c>
      <c r="AQ51" s="12">
        <v>0.39836983212363919</v>
      </c>
      <c r="AR51" s="12">
        <v>0.77090333633206054</v>
      </c>
      <c r="AS51" s="12">
        <v>0.60450485432164036</v>
      </c>
      <c r="AT51" s="12">
        <v>0.30034460122636975</v>
      </c>
      <c r="AU51" s="12">
        <v>0.65359117837947456</v>
      </c>
      <c r="AV51" s="12">
        <v>0.24320530022700748</v>
      </c>
      <c r="AW51" s="12">
        <v>0.16444318132827207</v>
      </c>
      <c r="AX51" s="12">
        <v>0.97724969195451872</v>
      </c>
      <c r="AY51" s="12">
        <v>0.40877393602414958</v>
      </c>
      <c r="AZ51" s="12">
        <v>0.70575373460079749</v>
      </c>
      <c r="BA51" s="12">
        <v>0.8686999869222678</v>
      </c>
      <c r="BB51" s="12">
        <v>8.4673716651360142E-2</v>
      </c>
      <c r="BC51" s="12">
        <v>0.56957424931104206</v>
      </c>
      <c r="BD51" s="12">
        <v>0.27993667405662692</v>
      </c>
      <c r="BE51" s="12">
        <v>0.40919474932009392</v>
      </c>
      <c r="BF51" s="12">
        <v>0.17420529973966381</v>
      </c>
      <c r="BG51" s="12">
        <v>0.2863098924841202</v>
      </c>
      <c r="BH51" s="12">
        <v>8.4989324084614237E-2</v>
      </c>
      <c r="BI51" s="12">
        <v>0.83859992664844962</v>
      </c>
      <c r="BJ51" s="12">
        <v>2.0082651737428958E-2</v>
      </c>
      <c r="BK51" s="12">
        <v>0.1161444824181459</v>
      </c>
      <c r="BL51" s="12">
        <v>0.72377025061478495</v>
      </c>
      <c r="BM51" s="12">
        <v>0.30713139166824077</v>
      </c>
      <c r="BN51" s="12">
        <v>0.13410071166359094</v>
      </c>
      <c r="BO51" s="12">
        <v>0.8934683393217735</v>
      </c>
      <c r="BP51" s="12">
        <v>0.21015591727677319</v>
      </c>
      <c r="BQ51" s="12">
        <v>0.3384712725401251</v>
      </c>
      <c r="BR51" s="12">
        <v>0.90031596114586465</v>
      </c>
      <c r="BS51" s="12">
        <v>0.64982281810249665</v>
      </c>
      <c r="BT51" s="12">
        <v>0.7447448924693979</v>
      </c>
      <c r="BU51" s="12">
        <v>0.5708719682378095</v>
      </c>
      <c r="BV51" s="12">
        <v>0.16320651987328927</v>
      </c>
      <c r="BW51" s="12">
        <v>2.5343639097081261E-2</v>
      </c>
      <c r="BX51" s="12">
        <v>0.21435907250910669</v>
      </c>
      <c r="BY51" s="12">
        <v>0.30757375701318335</v>
      </c>
      <c r="BZ51" s="12">
        <v>0.68805946847331856</v>
      </c>
      <c r="CA51" s="12">
        <v>0.76745662494748867</v>
      </c>
      <c r="CB51" s="12">
        <v>0.30831660058631061</v>
      </c>
      <c r="CC51" s="12">
        <v>0.5662266184656316</v>
      </c>
      <c r="CD51" s="12">
        <v>0.25423824313038679</v>
      </c>
      <c r="CE51" s="12">
        <v>0.32141227188183941</v>
      </c>
      <c r="CF51" s="12">
        <v>0.23122282814306316</v>
      </c>
      <c r="CG51" s="12">
        <v>0.58567682774187846</v>
      </c>
      <c r="CH51" s="12">
        <v>8.91544171869455E-2</v>
      </c>
      <c r="CI51" s="12">
        <v>0.77113759654936476</v>
      </c>
      <c r="CJ51" s="12">
        <v>0.74220882836698676</v>
      </c>
      <c r="CK51" s="12">
        <v>0.35575750331881373</v>
      </c>
      <c r="CL51" s="12">
        <v>0.54628768260431015</v>
      </c>
      <c r="CM51" s="12">
        <v>0.99605063324400389</v>
      </c>
      <c r="CN51" s="12">
        <v>0.33872846713668336</v>
      </c>
      <c r="CO51" s="12">
        <v>0.65541694215275159</v>
      </c>
      <c r="CP51" s="12">
        <v>0.50084556545632675</v>
      </c>
      <c r="CQ51" s="12">
        <v>0.88023643514546257</v>
      </c>
      <c r="CR51" s="12">
        <v>1.7759978742312166E-2</v>
      </c>
      <c r="CS51" s="12">
        <v>0.55615703364490898</v>
      </c>
      <c r="CT51" s="12">
        <v>0.82733416219342126</v>
      </c>
      <c r="CU51" s="12">
        <v>0.55435602742932599</v>
      </c>
      <c r="CV51" s="12">
        <v>0.49624067199406841</v>
      </c>
      <c r="CW51" s="12">
        <v>0.19766516144701474</v>
      </c>
      <c r="CX51" s="12">
        <v>0.73968979923501654</v>
      </c>
      <c r="CY51" s="12">
        <v>5.2021344181868101E-2</v>
      </c>
      <c r="CZ51" s="12">
        <v>0.56178520058139292</v>
      </c>
      <c r="DA51" s="12">
        <v>0.38268888045059668</v>
      </c>
      <c r="DB51" s="12">
        <v>0.44386028096463581</v>
      </c>
      <c r="DC51" s="12">
        <v>0.95691457400086932</v>
      </c>
      <c r="DD51" s="12">
        <v>2.9248019805769854E-3</v>
      </c>
      <c r="DE51" s="12">
        <v>0.39183781746698687</v>
      </c>
      <c r="DF51" s="12">
        <v>2.1626608706328376E-2</v>
      </c>
      <c r="DG51" s="12">
        <v>0.63466999317782291</v>
      </c>
      <c r="DH51" s="12">
        <v>0.54274668386312996</v>
      </c>
      <c r="DI51" s="12">
        <v>0.18552782641615406</v>
      </c>
      <c r="DJ51" s="12">
        <v>0.62889521055735376</v>
      </c>
      <c r="DK51" s="12">
        <v>0.27388090865156967</v>
      </c>
      <c r="DL51" s="12">
        <v>0.83526537903914855</v>
      </c>
      <c r="DM51" s="12">
        <v>0.4089553403663555</v>
      </c>
      <c r="DN51" s="12">
        <v>0.97265321568738761</v>
      </c>
      <c r="DO51" s="12">
        <v>0.72595951999628161</v>
      </c>
      <c r="DP51" s="12">
        <v>0.91192998410363613</v>
      </c>
      <c r="DQ51" s="12">
        <v>0.58042980456658322</v>
      </c>
      <c r="DR51" s="12">
        <v>0.22959328787082245</v>
      </c>
      <c r="DS51" s="12">
        <v>0.26277604591023096</v>
      </c>
      <c r="DT51" s="12">
        <v>0.53971493673154769</v>
      </c>
      <c r="DU51" s="12">
        <v>3.2946427755911056E-3</v>
      </c>
      <c r="DV51" s="12">
        <v>0.92075246443117165</v>
      </c>
      <c r="DW51" s="12">
        <v>0.64078477727518446</v>
      </c>
      <c r="DX51" s="12">
        <v>0.40274373926172746</v>
      </c>
      <c r="DY51" s="12">
        <v>0.71450118287762321</v>
      </c>
      <c r="DZ51" s="12">
        <v>0.77144928830259962</v>
      </c>
      <c r="EA51" s="12">
        <v>0.18041895460563284</v>
      </c>
      <c r="EB51" s="12">
        <v>0.63179539863829648</v>
      </c>
      <c r="EC51" s="12">
        <v>2.6679501874604217E-2</v>
      </c>
      <c r="ED51" s="12">
        <v>2.2981705275269326E-2</v>
      </c>
      <c r="EE51" s="12">
        <v>0.46473258056887456</v>
      </c>
      <c r="EF51" s="12">
        <v>0.65491371725315584</v>
      </c>
      <c r="EG51" s="12">
        <v>0.20421294613637242</v>
      </c>
      <c r="EH51" s="12">
        <v>0.92350550962148681</v>
      </c>
      <c r="EI51" s="12">
        <v>0.76920845070059962</v>
      </c>
      <c r="EJ51" s="12">
        <v>0.4876680868517842</v>
      </c>
      <c r="EK51" s="12">
        <v>0.8293987396630863</v>
      </c>
      <c r="EL51" s="12">
        <v>0.78978752198066093</v>
      </c>
      <c r="EM51" s="12">
        <v>0.82693419170127314</v>
      </c>
      <c r="EN51" s="12">
        <v>0.2881948820509066</v>
      </c>
      <c r="EO51" s="12">
        <v>0.28069064865130466</v>
      </c>
      <c r="EP51" s="12">
        <v>0.77867019701908191</v>
      </c>
      <c r="EQ51" s="12">
        <v>0.30571748892247175</v>
      </c>
      <c r="ER51" s="12">
        <v>0.82725295854622327</v>
      </c>
      <c r="ES51" s="12">
        <v>0.53226993066079054</v>
      </c>
      <c r="ET51" s="12">
        <v>0.49009637507474912</v>
      </c>
      <c r="EU51" s="12">
        <v>0.47398304506855449</v>
      </c>
      <c r="EV51" s="12">
        <v>0.83515247200712206</v>
      </c>
      <c r="EW51" s="12">
        <v>0.8248548794169922</v>
      </c>
      <c r="EX51" s="12">
        <v>0.13942630796746336</v>
      </c>
      <c r="EY51" s="12">
        <v>0.58964850491499055</v>
      </c>
      <c r="EZ51" s="12">
        <v>0.62299493177116361</v>
      </c>
      <c r="FA51" s="12">
        <v>0.1122563332817097</v>
      </c>
      <c r="FB51" s="12">
        <v>0.71423424069611496</v>
      </c>
      <c r="FC51" s="12">
        <v>0.19035736532751246</v>
      </c>
      <c r="FD51" s="12">
        <v>1.7102897422197394E-2</v>
      </c>
      <c r="FE51" s="17">
        <f t="shared" si="0"/>
        <v>0.58093821399990508</v>
      </c>
      <c r="FF51" s="17">
        <f t="shared" si="1"/>
        <v>0.12906178600009488</v>
      </c>
      <c r="FG51" s="17">
        <f t="shared" si="2"/>
        <v>1.6656944605534286E-2</v>
      </c>
    </row>
    <row r="52" spans="1:163" x14ac:dyDescent="0.25">
      <c r="A52" s="4" t="s">
        <v>57</v>
      </c>
      <c r="B52" s="6">
        <v>0.65</v>
      </c>
      <c r="C52" s="6">
        <v>0</v>
      </c>
      <c r="D52" s="6">
        <v>0.43</v>
      </c>
      <c r="E52" s="6">
        <v>0.18</v>
      </c>
      <c r="F52" s="6">
        <v>7.59</v>
      </c>
      <c r="G52" s="6">
        <v>456589.73</v>
      </c>
      <c r="H52" s="6">
        <v>0.43</v>
      </c>
      <c r="I52" s="6">
        <v>53.76</v>
      </c>
      <c r="J52" s="6">
        <v>0.53</v>
      </c>
      <c r="K52" s="12">
        <v>0.98252559301134768</v>
      </c>
      <c r="L52" s="12">
        <v>0.55864991801734143</v>
      </c>
      <c r="M52" s="12">
        <v>9.2635298997125637E-2</v>
      </c>
      <c r="N52" s="12">
        <v>0.86356388772743442</v>
      </c>
      <c r="O52" s="12">
        <v>0.71001476513986184</v>
      </c>
      <c r="P52" s="12">
        <v>0.91473197469831946</v>
      </c>
      <c r="Q52" s="12">
        <v>0.46312319131684954</v>
      </c>
      <c r="R52" s="12">
        <v>0.56808818099339908</v>
      </c>
      <c r="S52" s="12">
        <v>0.59901205983891204</v>
      </c>
      <c r="T52" s="12">
        <v>1.6954889249042759E-2</v>
      </c>
      <c r="U52" s="12">
        <v>0.5480705336626569</v>
      </c>
      <c r="V52" s="12">
        <v>0.4799759763628566</v>
      </c>
      <c r="W52" s="12">
        <v>0.29589966308348425</v>
      </c>
      <c r="X52" s="12">
        <v>0.79540404048409741</v>
      </c>
      <c r="Y52" s="12">
        <v>0.347489813686222</v>
      </c>
      <c r="Z52" s="12">
        <v>2.3227037115548632E-2</v>
      </c>
      <c r="AA52" s="12">
        <v>0.57497886283980837</v>
      </c>
      <c r="AB52" s="12">
        <v>9.5398465917802766E-2</v>
      </c>
      <c r="AC52" s="12">
        <v>0.96413739010085631</v>
      </c>
      <c r="AD52" s="12">
        <v>0.69278783294597168</v>
      </c>
      <c r="AE52" s="12">
        <v>0.89773289971587111</v>
      </c>
      <c r="AF52" s="12">
        <v>0.42231640240381152</v>
      </c>
      <c r="AG52" s="12">
        <v>3.7822242552448926E-2</v>
      </c>
      <c r="AH52" s="12">
        <v>3.9857878674685487E-2</v>
      </c>
      <c r="AI52" s="12">
        <v>6.0877608247816517E-2</v>
      </c>
      <c r="AJ52" s="12">
        <v>0.80850238535492547</v>
      </c>
      <c r="AK52" s="12">
        <v>0.51864524126668143</v>
      </c>
      <c r="AL52" s="12">
        <v>0.45870573550480587</v>
      </c>
      <c r="AM52" s="12">
        <v>0.36887038294126739</v>
      </c>
      <c r="AN52" s="12">
        <v>1.1469734452109415E-2</v>
      </c>
      <c r="AO52" s="12">
        <v>0.86947451572000667</v>
      </c>
      <c r="AP52" s="12">
        <v>0.69053436092189635</v>
      </c>
      <c r="AQ52" s="12">
        <v>1.2918820040414114E-2</v>
      </c>
      <c r="AR52" s="12">
        <v>0.23081676626976511</v>
      </c>
      <c r="AS52" s="12">
        <v>0.91894517838464762</v>
      </c>
      <c r="AT52" s="12">
        <v>0.97393066234005021</v>
      </c>
      <c r="AU52" s="12">
        <v>0.73362929069344962</v>
      </c>
      <c r="AV52" s="12">
        <v>0.83834436312306404</v>
      </c>
      <c r="AW52" s="12">
        <v>0.42195170749828759</v>
      </c>
      <c r="AX52" s="12">
        <v>0.18165530798463403</v>
      </c>
      <c r="AY52" s="12">
        <v>0.81607733628205048</v>
      </c>
      <c r="AZ52" s="12">
        <v>0.80220737964741984</v>
      </c>
      <c r="BA52" s="12">
        <v>1.9315721545506648E-2</v>
      </c>
      <c r="BB52" s="12">
        <v>4.4573950054598188E-2</v>
      </c>
      <c r="BC52" s="12">
        <v>0.81229298235234115</v>
      </c>
      <c r="BD52" s="12">
        <v>0.7490788380788026</v>
      </c>
      <c r="BE52" s="12">
        <v>0.27441690636954341</v>
      </c>
      <c r="BF52" s="12">
        <v>0.69057510458424631</v>
      </c>
      <c r="BG52" s="12">
        <v>0.44787218194569034</v>
      </c>
      <c r="BH52" s="12">
        <v>0.44306580372317883</v>
      </c>
      <c r="BI52" s="12">
        <v>0.62003715783953406</v>
      </c>
      <c r="BJ52" s="12">
        <v>0.2197914692026105</v>
      </c>
      <c r="BK52" s="12">
        <v>0.89867156395293013</v>
      </c>
      <c r="BL52" s="12">
        <v>0.84696759118628251</v>
      </c>
      <c r="BM52" s="12">
        <v>0.85996927254761013</v>
      </c>
      <c r="BN52" s="12">
        <v>0.91473346997090388</v>
      </c>
      <c r="BO52" s="12">
        <v>9.1614466859450072E-2</v>
      </c>
      <c r="BP52" s="12">
        <v>9.7595073411796851E-2</v>
      </c>
      <c r="BQ52" s="12">
        <v>0.92468709691557482</v>
      </c>
      <c r="BR52" s="12">
        <v>0.51715169370691383</v>
      </c>
      <c r="BS52" s="12">
        <v>0.47667429058512722</v>
      </c>
      <c r="BT52" s="12">
        <v>0.7219141439996134</v>
      </c>
      <c r="BU52" s="12">
        <v>0.66098256229248253</v>
      </c>
      <c r="BV52" s="12">
        <v>5.8398668613096394E-2</v>
      </c>
      <c r="BW52" s="12">
        <v>0.38029233002906571</v>
      </c>
      <c r="BX52" s="12">
        <v>0.50964666706311634</v>
      </c>
      <c r="BY52" s="12">
        <v>0.46216266497733849</v>
      </c>
      <c r="BZ52" s="12">
        <v>0.52722482017199523</v>
      </c>
      <c r="CA52" s="12">
        <v>0.4830487280900686</v>
      </c>
      <c r="CB52" s="12">
        <v>9.4650386300733413E-2</v>
      </c>
      <c r="CC52" s="12">
        <v>0.25853835927014557</v>
      </c>
      <c r="CD52" s="12">
        <v>0.77498876536028338</v>
      </c>
      <c r="CE52" s="12">
        <v>0.97943062678953774</v>
      </c>
      <c r="CF52" s="12">
        <v>0.16809139324863565</v>
      </c>
      <c r="CG52" s="12">
        <v>0.71198403072621985</v>
      </c>
      <c r="CH52" s="12">
        <v>0.28637263502570975</v>
      </c>
      <c r="CI52" s="12">
        <v>0.27807362501698007</v>
      </c>
      <c r="CJ52" s="12">
        <v>0.35519535064443652</v>
      </c>
      <c r="CK52" s="12">
        <v>0.41662588102873832</v>
      </c>
      <c r="CL52" s="12">
        <v>0.91473108506618528</v>
      </c>
      <c r="CM52" s="12">
        <v>0.92847825107622084</v>
      </c>
      <c r="CN52" s="12">
        <v>0.26428287298433051</v>
      </c>
      <c r="CO52" s="12">
        <v>0.72523431762651103</v>
      </c>
      <c r="CP52" s="12">
        <v>0.80609961835636135</v>
      </c>
      <c r="CQ52" s="12">
        <v>0.53122070993371118</v>
      </c>
      <c r="CR52" s="12">
        <v>0.99197130129195688</v>
      </c>
      <c r="CS52" s="12">
        <v>0.17329568791700378</v>
      </c>
      <c r="CT52" s="12">
        <v>0.86314285141322267</v>
      </c>
      <c r="CU52" s="12">
        <v>0.10462094892805462</v>
      </c>
      <c r="CV52" s="12">
        <v>0.41052904332237206</v>
      </c>
      <c r="CW52" s="12">
        <v>3.0373975882184157E-2</v>
      </c>
      <c r="CX52" s="12">
        <v>0.33216399040030586</v>
      </c>
      <c r="CY52" s="12">
        <v>0.55517950127848148</v>
      </c>
      <c r="CZ52" s="12">
        <v>0.52437391152866986</v>
      </c>
      <c r="DA52" s="12">
        <v>0.46454634020829011</v>
      </c>
      <c r="DB52" s="12">
        <v>0.35601940740676186</v>
      </c>
      <c r="DC52" s="12">
        <v>0.48008961798519989</v>
      </c>
      <c r="DD52" s="12">
        <v>0.12862520841395753</v>
      </c>
      <c r="DE52" s="12">
        <v>0.34615495853529765</v>
      </c>
      <c r="DF52" s="12">
        <v>0.59996087834917367</v>
      </c>
      <c r="DG52" s="12">
        <v>0.81827052219872354</v>
      </c>
      <c r="DH52" s="12">
        <v>0.81901562722938492</v>
      </c>
      <c r="DI52" s="12">
        <v>0.26507791602032604</v>
      </c>
      <c r="DJ52" s="12">
        <v>0.5248353415339021</v>
      </c>
      <c r="DK52" s="12">
        <v>0.55174689396144538</v>
      </c>
      <c r="DL52" s="12">
        <v>0.61071304487445655</v>
      </c>
      <c r="DM52" s="12">
        <v>0.56141916309602002</v>
      </c>
      <c r="DN52" s="12">
        <v>0.31104116347041877</v>
      </c>
      <c r="DO52" s="12">
        <v>0.77138548976075727</v>
      </c>
      <c r="DP52" s="12">
        <v>0.36562750625761564</v>
      </c>
      <c r="DQ52" s="12">
        <v>0.10561760811660303</v>
      </c>
      <c r="DR52" s="12">
        <v>0.12131063774445594</v>
      </c>
      <c r="DS52" s="12">
        <v>0.96864927329321515</v>
      </c>
      <c r="DT52" s="12">
        <v>0.7244719365360216</v>
      </c>
      <c r="DU52" s="12">
        <v>9.1841694485757408E-2</v>
      </c>
      <c r="DV52" s="12">
        <v>0.8713868247461789</v>
      </c>
      <c r="DW52" s="12">
        <v>0.38004257956493692</v>
      </c>
      <c r="DX52" s="12">
        <v>0.27803732035988515</v>
      </c>
      <c r="DY52" s="12">
        <v>0.89565607047777296</v>
      </c>
      <c r="DZ52" s="12">
        <v>9.6251201977275547E-2</v>
      </c>
      <c r="EA52" s="12">
        <v>0.37554142446213934</v>
      </c>
      <c r="EB52" s="12">
        <v>1.2629375194016079E-2</v>
      </c>
      <c r="EC52" s="12">
        <v>0.15663188194439903</v>
      </c>
      <c r="ED52" s="12">
        <v>0.85705312372356957</v>
      </c>
      <c r="EE52" s="12">
        <v>9.9454247030112963E-2</v>
      </c>
      <c r="EF52" s="12">
        <v>0.62872933239885298</v>
      </c>
      <c r="EG52" s="12">
        <v>0.23228538226389606</v>
      </c>
      <c r="EH52" s="12">
        <v>0.65648385952655031</v>
      </c>
      <c r="EI52" s="12">
        <v>0.22289230217767053</v>
      </c>
      <c r="EJ52" s="12">
        <v>0.18496361843736631</v>
      </c>
      <c r="EK52" s="12">
        <v>0.28704122487491612</v>
      </c>
      <c r="EL52" s="12">
        <v>0.76699864250928307</v>
      </c>
      <c r="EM52" s="12">
        <v>0.45340582129850227</v>
      </c>
      <c r="EN52" s="12">
        <v>0.15461440627985945</v>
      </c>
      <c r="EO52" s="12">
        <v>0.49920793959237342</v>
      </c>
      <c r="EP52" s="12">
        <v>0.43153804977279719</v>
      </c>
      <c r="EQ52" s="12">
        <v>7.5762792969135129E-2</v>
      </c>
      <c r="ER52" s="12">
        <v>0.33727643698702303</v>
      </c>
      <c r="ES52" s="12">
        <v>0.39594859809972738</v>
      </c>
      <c r="ET52" s="12">
        <v>0.65669587602914969</v>
      </c>
      <c r="EU52" s="12">
        <v>0.86493124283157896</v>
      </c>
      <c r="EV52" s="12">
        <v>4.4950326456089207E-2</v>
      </c>
      <c r="EW52" s="12">
        <v>0.26355761675588107</v>
      </c>
      <c r="EX52" s="12">
        <v>0.31470856928614332</v>
      </c>
      <c r="EY52" s="12">
        <v>0.23195342411866604</v>
      </c>
      <c r="EZ52" s="12">
        <v>0.50083436895977773</v>
      </c>
      <c r="FA52" s="12">
        <v>0.99904858377135386</v>
      </c>
      <c r="FB52" s="12">
        <v>0.34211575180376852</v>
      </c>
      <c r="FC52" s="12">
        <v>0.15295144790376136</v>
      </c>
      <c r="FD52" s="12">
        <v>0.80661175774527183</v>
      </c>
      <c r="FE52" s="17">
        <f t="shared" si="0"/>
        <v>0.41450634634761319</v>
      </c>
      <c r="FF52" s="17">
        <f t="shared" si="1"/>
        <v>0.23549365365238684</v>
      </c>
      <c r="FG52" s="17">
        <f t="shared" si="2"/>
        <v>5.5457260910550331E-2</v>
      </c>
    </row>
    <row r="53" spans="1:163" x14ac:dyDescent="0.25">
      <c r="A53" s="4" t="s">
        <v>58</v>
      </c>
      <c r="B53" s="6">
        <v>0.81</v>
      </c>
      <c r="C53" s="6">
        <v>0</v>
      </c>
      <c r="D53" s="6">
        <v>0.43</v>
      </c>
      <c r="E53" s="6">
        <v>0.18</v>
      </c>
      <c r="F53" s="6">
        <v>9.2799999999999994</v>
      </c>
      <c r="G53" s="6">
        <v>488919.44</v>
      </c>
      <c r="H53" s="6">
        <v>0.6</v>
      </c>
      <c r="I53" s="6">
        <v>54.85</v>
      </c>
      <c r="J53" s="6">
        <v>0.6</v>
      </c>
      <c r="K53" s="12">
        <v>0.70623952433199921</v>
      </c>
      <c r="L53" s="12">
        <v>0.31159736251798698</v>
      </c>
      <c r="M53" s="12">
        <v>7.4280898641894244E-2</v>
      </c>
      <c r="N53" s="12">
        <v>0.69410541476229137</v>
      </c>
      <c r="O53" s="12">
        <v>0.91984524401741041</v>
      </c>
      <c r="P53" s="12">
        <v>0.67320663385193447</v>
      </c>
      <c r="Q53" s="12">
        <v>0.57770118335249188</v>
      </c>
      <c r="R53" s="12">
        <v>0.22890140468782472</v>
      </c>
      <c r="S53" s="12">
        <v>0.93570637249685773</v>
      </c>
      <c r="T53" s="12">
        <v>0.73290946242098476</v>
      </c>
      <c r="U53" s="12">
        <v>0.86030426462097243</v>
      </c>
      <c r="V53" s="12">
        <v>0.95148328301793672</v>
      </c>
      <c r="W53" s="12">
        <v>0.55383492025737424</v>
      </c>
      <c r="X53" s="12">
        <v>0.1121664590824244</v>
      </c>
      <c r="Y53" s="12">
        <v>0.52866638917714881</v>
      </c>
      <c r="Z53" s="12">
        <v>0.43673118972189995</v>
      </c>
      <c r="AA53" s="12">
        <v>0.85577407194969912</v>
      </c>
      <c r="AB53" s="12">
        <v>0.3409149989694904</v>
      </c>
      <c r="AC53" s="12">
        <v>0.39004547234199971</v>
      </c>
      <c r="AD53" s="12">
        <v>2.8459637640584012E-2</v>
      </c>
      <c r="AE53" s="12">
        <v>0.21873165311465781</v>
      </c>
      <c r="AF53" s="12">
        <v>0.96421615051102372</v>
      </c>
      <c r="AG53" s="12">
        <v>6.0089068348089025E-2</v>
      </c>
      <c r="AH53" s="12">
        <v>5.1034790532704988E-2</v>
      </c>
      <c r="AI53" s="12">
        <v>0.50291849780659814</v>
      </c>
      <c r="AJ53" s="12">
        <v>0.41756859483084929</v>
      </c>
      <c r="AK53" s="12">
        <v>0.78283188175339613</v>
      </c>
      <c r="AL53" s="12">
        <v>0.33088318934012895</v>
      </c>
      <c r="AM53" s="12">
        <v>0.32922497040374199</v>
      </c>
      <c r="AN53" s="12">
        <v>0.90409534199700514</v>
      </c>
      <c r="AO53" s="12">
        <v>0.68480160382958821</v>
      </c>
      <c r="AP53" s="12">
        <v>0.88554696695564394</v>
      </c>
      <c r="AQ53" s="12">
        <v>0.82173222226845632</v>
      </c>
      <c r="AR53" s="12">
        <v>0.77736782782432912</v>
      </c>
      <c r="AS53" s="12">
        <v>0.24874746335775744</v>
      </c>
      <c r="AT53" s="12">
        <v>0.64944842988246121</v>
      </c>
      <c r="AU53" s="12">
        <v>5.9637947287140225E-2</v>
      </c>
      <c r="AV53" s="12">
        <v>0.6782686282064424</v>
      </c>
      <c r="AW53" s="12">
        <v>0.84542049790765816</v>
      </c>
      <c r="AX53" s="12">
        <v>2.6710493374675126E-2</v>
      </c>
      <c r="AY53" s="12">
        <v>0.44916964698165907</v>
      </c>
      <c r="AZ53" s="12">
        <v>5.0396918797420143E-2</v>
      </c>
      <c r="BA53" s="12">
        <v>0.49034566048061212</v>
      </c>
      <c r="BB53" s="12">
        <v>0.69586060224270208</v>
      </c>
      <c r="BC53" s="12">
        <v>0.64824312705011367</v>
      </c>
      <c r="BD53" s="12">
        <v>0.37751047594180154</v>
      </c>
      <c r="BE53" s="12">
        <v>0.84910744209922384</v>
      </c>
      <c r="BF53" s="12">
        <v>0.1377991466677716</v>
      </c>
      <c r="BG53" s="12">
        <v>0.77263741050906842</v>
      </c>
      <c r="BH53" s="12">
        <v>0.71738923065658433</v>
      </c>
      <c r="BI53" s="12">
        <v>0.36488160751103593</v>
      </c>
      <c r="BJ53" s="12">
        <v>0.78163851570975296</v>
      </c>
      <c r="BK53" s="12">
        <v>0.92504755504578151</v>
      </c>
      <c r="BL53" s="12">
        <v>0.60159466388277005</v>
      </c>
      <c r="BM53" s="12">
        <v>0.41629368402843536</v>
      </c>
      <c r="BN53" s="12">
        <v>0.69059695678576016</v>
      </c>
      <c r="BO53" s="12">
        <v>0.1769814120454154</v>
      </c>
      <c r="BP53" s="12">
        <v>0.53505615473837165</v>
      </c>
      <c r="BQ53" s="12">
        <v>0.60278642345921774</v>
      </c>
      <c r="BR53" s="12">
        <v>8.6696105774324406E-2</v>
      </c>
      <c r="BS53" s="12">
        <v>0.18452056529115435</v>
      </c>
      <c r="BT53" s="12">
        <v>0.20222592142486828</v>
      </c>
      <c r="BU53" s="12">
        <v>0.53878188475182709</v>
      </c>
      <c r="BV53" s="12">
        <v>0.982983143584923</v>
      </c>
      <c r="BW53" s="12">
        <v>0.31936561220231408</v>
      </c>
      <c r="BX53" s="12">
        <v>0.17102739012406598</v>
      </c>
      <c r="BY53" s="12">
        <v>0.7207034804114878</v>
      </c>
      <c r="BZ53" s="12">
        <v>1.9766976840046913E-2</v>
      </c>
      <c r="CA53" s="12">
        <v>0.79349510655083988</v>
      </c>
      <c r="CB53" s="12">
        <v>0.34574672749493252</v>
      </c>
      <c r="CC53" s="12">
        <v>0.11482581084179855</v>
      </c>
      <c r="CD53" s="12">
        <v>0.78616761111536726</v>
      </c>
      <c r="CE53" s="12">
        <v>0.77203352192483632</v>
      </c>
      <c r="CF53" s="12">
        <v>0.90539453615373489</v>
      </c>
      <c r="CG53" s="12">
        <v>0.92647772934203687</v>
      </c>
      <c r="CH53" s="12">
        <v>0.27731372556534462</v>
      </c>
      <c r="CI53" s="12">
        <v>0.2653301818359578</v>
      </c>
      <c r="CJ53" s="12">
        <v>0.25389574701618822</v>
      </c>
      <c r="CK53" s="12">
        <v>0.79890876985229731</v>
      </c>
      <c r="CL53" s="12">
        <v>0.35956341999175678</v>
      </c>
      <c r="CM53" s="12">
        <v>0.17671779476153415</v>
      </c>
      <c r="CN53" s="12">
        <v>0.43597795044490573</v>
      </c>
      <c r="CO53" s="12">
        <v>0.81446569434395</v>
      </c>
      <c r="CP53" s="12">
        <v>0.45024842291009382</v>
      </c>
      <c r="CQ53" s="12">
        <v>0.56962373402057354</v>
      </c>
      <c r="CR53" s="12">
        <v>0.4604894309548816</v>
      </c>
      <c r="CS53" s="12">
        <v>0.11566048671395157</v>
      </c>
      <c r="CT53" s="12">
        <v>0.46085539889831317</v>
      </c>
      <c r="CU53" s="12">
        <v>9.7663925994889933E-2</v>
      </c>
      <c r="CV53" s="12">
        <v>0.22536350801130711</v>
      </c>
      <c r="CW53" s="12">
        <v>0.36878165077714653</v>
      </c>
      <c r="CX53" s="12">
        <v>0.80024101396456349</v>
      </c>
      <c r="CY53" s="12">
        <v>0.83443920088901835</v>
      </c>
      <c r="CZ53" s="12">
        <v>0.56339663181899724</v>
      </c>
      <c r="DA53" s="12">
        <v>0.25776000974356783</v>
      </c>
      <c r="DB53" s="12">
        <v>0.39956300388433963</v>
      </c>
      <c r="DC53" s="12">
        <v>0.11827166503638054</v>
      </c>
      <c r="DD53" s="12">
        <v>6.7118004314953073E-2</v>
      </c>
      <c r="DE53" s="12">
        <v>0.63635895825239797</v>
      </c>
      <c r="DF53" s="12">
        <v>0.13462438535294563</v>
      </c>
      <c r="DG53" s="12">
        <v>9.8564426104279845E-2</v>
      </c>
      <c r="DH53" s="12">
        <v>0.71453506391825194</v>
      </c>
      <c r="DI53" s="12">
        <v>7.1644425199516748E-2</v>
      </c>
      <c r="DJ53" s="12">
        <v>0.53395415884774566</v>
      </c>
      <c r="DK53" s="12">
        <v>4.5204542366665712E-2</v>
      </c>
      <c r="DL53" s="12">
        <v>0.40009221515380655</v>
      </c>
      <c r="DM53" s="12">
        <v>0.52591785238480138</v>
      </c>
      <c r="DN53" s="12">
        <v>4.256694351648449E-2</v>
      </c>
      <c r="DO53" s="12">
        <v>0.30297352714419612</v>
      </c>
      <c r="DP53" s="12">
        <v>0.72204787416681671</v>
      </c>
      <c r="DQ53" s="12">
        <v>0.3769442339694542</v>
      </c>
      <c r="DR53" s="12">
        <v>0.70195513574870139</v>
      </c>
      <c r="DS53" s="12">
        <v>0.99233449348257474</v>
      </c>
      <c r="DT53" s="12">
        <v>0.13860120850972979</v>
      </c>
      <c r="DU53" s="12">
        <v>0.81937900908818939</v>
      </c>
      <c r="DV53" s="12">
        <v>0.12460057547045333</v>
      </c>
      <c r="DW53" s="12">
        <v>0.18871060149948626</v>
      </c>
      <c r="DX53" s="12">
        <v>6.5408345207540686E-2</v>
      </c>
      <c r="DY53" s="12">
        <v>0.12358654087775811</v>
      </c>
      <c r="DZ53" s="12">
        <v>0.315911056355349</v>
      </c>
      <c r="EA53" s="12">
        <v>0.13855865263434186</v>
      </c>
      <c r="EB53" s="12">
        <v>0.89611460372447393</v>
      </c>
      <c r="EC53" s="12">
        <v>0.99651051492638354</v>
      </c>
      <c r="ED53" s="12">
        <v>0.5218958199252216</v>
      </c>
      <c r="EE53" s="12">
        <v>8.0425540392399797E-2</v>
      </c>
      <c r="EF53" s="12">
        <v>0.31335385135938354</v>
      </c>
      <c r="EG53" s="12">
        <v>0.32519942105034216</v>
      </c>
      <c r="EH53" s="12">
        <v>0.35457207254299816</v>
      </c>
      <c r="EI53" s="12">
        <v>0.24262287543064787</v>
      </c>
      <c r="EJ53" s="12">
        <v>0.70317264552622827</v>
      </c>
      <c r="EK53" s="12">
        <v>0.45289527654449646</v>
      </c>
      <c r="EL53" s="12">
        <v>0.84877026272634248</v>
      </c>
      <c r="EM53" s="12">
        <v>7.8537115529936585E-2</v>
      </c>
      <c r="EN53" s="12">
        <v>5.8416946746845833E-2</v>
      </c>
      <c r="EO53" s="12">
        <v>0.93181111835901997</v>
      </c>
      <c r="EP53" s="12">
        <v>0.97270770359787506</v>
      </c>
      <c r="EQ53" s="12">
        <v>0.96109891652005719</v>
      </c>
      <c r="ER53" s="12">
        <v>0.19418144230181067</v>
      </c>
      <c r="ES53" s="12">
        <v>0.16429305455026744</v>
      </c>
      <c r="ET53" s="12">
        <v>0.97078149633414679</v>
      </c>
      <c r="EU53" s="12">
        <v>0.2664456014296227</v>
      </c>
      <c r="EV53" s="12">
        <v>0.56909163083179504</v>
      </c>
      <c r="EW53" s="12">
        <v>0.12950771466306621</v>
      </c>
      <c r="EX53" s="12">
        <v>0.62175241123018155</v>
      </c>
      <c r="EY53" s="12">
        <v>0.9513149079170683</v>
      </c>
      <c r="EZ53" s="12">
        <v>0.91747154900526584</v>
      </c>
      <c r="FA53" s="12">
        <v>0.77170186586134593</v>
      </c>
      <c r="FB53" s="12">
        <v>0.69792977227698727</v>
      </c>
      <c r="FC53" s="12">
        <v>0.89678211851671685</v>
      </c>
      <c r="FD53" s="12">
        <v>3.3844098200398021E-2</v>
      </c>
      <c r="FE53" s="17">
        <f t="shared" si="0"/>
        <v>0.43774725704650436</v>
      </c>
      <c r="FF53" s="17">
        <f t="shared" si="1"/>
        <v>0.3722527429534957</v>
      </c>
      <c r="FG53" s="17">
        <f t="shared" si="2"/>
        <v>0.13857210463640135</v>
      </c>
    </row>
    <row r="54" spans="1:163" x14ac:dyDescent="0.25">
      <c r="A54" s="4" t="s">
        <v>59</v>
      </c>
      <c r="B54" s="6">
        <v>0.67</v>
      </c>
      <c r="C54" s="6">
        <v>0</v>
      </c>
      <c r="D54" s="6">
        <v>0.36</v>
      </c>
      <c r="E54" s="6">
        <v>0.11</v>
      </c>
      <c r="F54" s="6">
        <v>8.69</v>
      </c>
      <c r="G54" s="6">
        <v>518951.03</v>
      </c>
      <c r="H54" s="6">
        <v>0.48</v>
      </c>
      <c r="I54" s="6">
        <v>55.52</v>
      </c>
      <c r="J54" s="6">
        <v>0.52</v>
      </c>
      <c r="K54" s="12">
        <v>0.94865050739174583</v>
      </c>
      <c r="L54" s="12">
        <v>0.95171940981563397</v>
      </c>
      <c r="M54" s="12">
        <v>0.15599743941248956</v>
      </c>
      <c r="N54" s="12">
        <v>2.2577074909745809E-2</v>
      </c>
      <c r="O54" s="12">
        <v>0.67018318797533694</v>
      </c>
      <c r="P54" s="12">
        <v>0.89038632815092544</v>
      </c>
      <c r="Q54" s="12">
        <v>0.3628021259137858</v>
      </c>
      <c r="R54" s="12">
        <v>0.14195414445102816</v>
      </c>
      <c r="S54" s="12">
        <v>0.71305230691579546</v>
      </c>
      <c r="T54" s="12">
        <v>0.69631484899986751</v>
      </c>
      <c r="U54" s="12">
        <v>0.88774009584434332</v>
      </c>
      <c r="V54" s="12">
        <v>0.36536777757573302</v>
      </c>
      <c r="W54" s="12">
        <v>0.77578750118038831</v>
      </c>
      <c r="X54" s="12">
        <v>0.89018500189659833</v>
      </c>
      <c r="Y54" s="12">
        <v>0.40829979383857851</v>
      </c>
      <c r="Z54" s="12">
        <v>2.1607342685035835E-2</v>
      </c>
      <c r="AA54" s="12">
        <v>3.5240957630971681E-2</v>
      </c>
      <c r="AB54" s="12">
        <v>8.5401645891285405E-2</v>
      </c>
      <c r="AC54" s="12">
        <v>0.97368486770345486</v>
      </c>
      <c r="AD54" s="12">
        <v>0.15569017027710474</v>
      </c>
      <c r="AE54" s="12">
        <v>0.88777269056390806</v>
      </c>
      <c r="AF54" s="12">
        <v>0.50074192517979499</v>
      </c>
      <c r="AG54" s="12">
        <v>0.28186180402359007</v>
      </c>
      <c r="AH54" s="12">
        <v>0.12005216489222059</v>
      </c>
      <c r="AI54" s="12">
        <v>0.42342426914236542</v>
      </c>
      <c r="AJ54" s="12">
        <v>5.7392355599794831E-2</v>
      </c>
      <c r="AK54" s="12">
        <v>0.93814104563449041</v>
      </c>
      <c r="AL54" s="12">
        <v>0.14956139983032946</v>
      </c>
      <c r="AM54" s="12">
        <v>0.4230232604998172</v>
      </c>
      <c r="AN54" s="12">
        <v>0.9440762234292428</v>
      </c>
      <c r="AO54" s="12">
        <v>4.1378525315889814E-2</v>
      </c>
      <c r="AP54" s="12">
        <v>0.57204333384784545</v>
      </c>
      <c r="AQ54" s="12">
        <v>1.472717394796863E-2</v>
      </c>
      <c r="AR54" s="12">
        <v>0.39392832684531176</v>
      </c>
      <c r="AS54" s="12">
        <v>2.859493223472076E-2</v>
      </c>
      <c r="AT54" s="12">
        <v>0.51119381016830701</v>
      </c>
      <c r="AU54" s="12">
        <v>0.73810271927879845</v>
      </c>
      <c r="AV54" s="12">
        <v>0.8423511531347927</v>
      </c>
      <c r="AW54" s="12">
        <v>0.49028383001004416</v>
      </c>
      <c r="AX54" s="12">
        <v>0.33200498025433023</v>
      </c>
      <c r="AY54" s="12">
        <v>0.54103521592343595</v>
      </c>
      <c r="AZ54" s="12">
        <v>0.64395108841960413</v>
      </c>
      <c r="BA54" s="12">
        <v>0.39435186985263671</v>
      </c>
      <c r="BB54" s="12">
        <v>5.2296764316999256E-2</v>
      </c>
      <c r="BC54" s="12">
        <v>0.40303390978038267</v>
      </c>
      <c r="BD54" s="12">
        <v>0.37191869500216157</v>
      </c>
      <c r="BE54" s="12">
        <v>0.33858944470901953</v>
      </c>
      <c r="BF54" s="12">
        <v>7.3596467575867575E-2</v>
      </c>
      <c r="BG54" s="12">
        <v>0.92326374053490956</v>
      </c>
      <c r="BH54" s="12">
        <v>0.48194904285263129</v>
      </c>
      <c r="BI54" s="12">
        <v>0.76040264281185099</v>
      </c>
      <c r="BJ54" s="12">
        <v>2.4137611527385139E-2</v>
      </c>
      <c r="BK54" s="12">
        <v>0.90640092220117108</v>
      </c>
      <c r="BL54" s="12">
        <v>0.49726235502033156</v>
      </c>
      <c r="BM54" s="12">
        <v>0.60653962809545081</v>
      </c>
      <c r="BN54" s="12">
        <v>0.46972769822201776</v>
      </c>
      <c r="BO54" s="12">
        <v>0.88964730570942108</v>
      </c>
      <c r="BP54" s="12">
        <v>0.28994433169220346</v>
      </c>
      <c r="BQ54" s="12">
        <v>0.22811350698250843</v>
      </c>
      <c r="BR54" s="12">
        <v>0.29042976634064777</v>
      </c>
      <c r="BS54" s="12">
        <v>6.8100672082125224E-2</v>
      </c>
      <c r="BT54" s="12">
        <v>0.48518568759422009</v>
      </c>
      <c r="BU54" s="12">
        <v>1.6813367612926733E-2</v>
      </c>
      <c r="BV54" s="12">
        <v>0.68393903619284468</v>
      </c>
      <c r="BW54" s="12">
        <v>0.80815503709159564</v>
      </c>
      <c r="BX54" s="12">
        <v>0.81131665508152895</v>
      </c>
      <c r="BY54" s="12">
        <v>0.51938022629200975</v>
      </c>
      <c r="BZ54" s="12">
        <v>0.33214741121318114</v>
      </c>
      <c r="CA54" s="12">
        <v>0.83048867371338919</v>
      </c>
      <c r="CB54" s="12">
        <v>0.34563434875436816</v>
      </c>
      <c r="CC54" s="12">
        <v>0.96473884743651372</v>
      </c>
      <c r="CD54" s="12">
        <v>0.95017040820608967</v>
      </c>
      <c r="CE54" s="12">
        <v>0.10226800975450745</v>
      </c>
      <c r="CF54" s="12">
        <v>0.20423347035555806</v>
      </c>
      <c r="CG54" s="12">
        <v>0.48987290585805843</v>
      </c>
      <c r="CH54" s="12">
        <v>0.79886234708581594</v>
      </c>
      <c r="CI54" s="12">
        <v>0.42421761083043252</v>
      </c>
      <c r="CJ54" s="12">
        <v>0.22438983595829265</v>
      </c>
      <c r="CK54" s="12">
        <v>0.37223520973378554</v>
      </c>
      <c r="CL54" s="12">
        <v>0.48322133277814583</v>
      </c>
      <c r="CM54" s="12">
        <v>0.35101151113769091</v>
      </c>
      <c r="CN54" s="12">
        <v>0.82473410261687408</v>
      </c>
      <c r="CO54" s="12">
        <v>0.50568420220443189</v>
      </c>
      <c r="CP54" s="12">
        <v>0.47338497289475023</v>
      </c>
      <c r="CQ54" s="12">
        <v>0.89346007781558512</v>
      </c>
      <c r="CR54" s="12">
        <v>0.38853810199438277</v>
      </c>
      <c r="CS54" s="12">
        <v>0.19338891258819702</v>
      </c>
      <c r="CT54" s="12">
        <v>0.69493557731082956</v>
      </c>
      <c r="CU54" s="12">
        <v>0.83548208622969911</v>
      </c>
      <c r="CV54" s="12">
        <v>6.5411538750494991E-2</v>
      </c>
      <c r="CW54" s="12">
        <v>8.8489063355594144E-2</v>
      </c>
      <c r="CX54" s="12">
        <v>0.98932659689486002</v>
      </c>
      <c r="CY54" s="12">
        <v>0.37726576788835675</v>
      </c>
      <c r="CZ54" s="12">
        <v>0.23197716269383017</v>
      </c>
      <c r="DA54" s="12">
        <v>0.58995848486446167</v>
      </c>
      <c r="DB54" s="12">
        <v>0.55942622145149656</v>
      </c>
      <c r="DC54" s="12">
        <v>0.54460085611736675</v>
      </c>
      <c r="DD54" s="12">
        <v>0.71118118120306817</v>
      </c>
      <c r="DE54" s="12">
        <v>0.90660190146569097</v>
      </c>
      <c r="DF54" s="12">
        <v>0.82723977458459874</v>
      </c>
      <c r="DG54" s="12">
        <v>0.9290831713008928</v>
      </c>
      <c r="DH54" s="12">
        <v>0.75654210702053581</v>
      </c>
      <c r="DI54" s="12">
        <v>0.29020341117378134</v>
      </c>
      <c r="DJ54" s="12">
        <v>0.56479894259721053</v>
      </c>
      <c r="DK54" s="12">
        <v>0.20257549435972788</v>
      </c>
      <c r="DL54" s="12">
        <v>0.12545056116841147</v>
      </c>
      <c r="DM54" s="12">
        <v>0.53112325079719602</v>
      </c>
      <c r="DN54" s="12">
        <v>0.46985252294219404</v>
      </c>
      <c r="DO54" s="12">
        <v>0.64294821006666592</v>
      </c>
      <c r="DP54" s="12">
        <v>0.9701955212765947</v>
      </c>
      <c r="DQ54" s="12">
        <v>0.3462022197083463</v>
      </c>
      <c r="DR54" s="12">
        <v>0.17217705796459037</v>
      </c>
      <c r="DS54" s="12">
        <v>0.97249432071605624</v>
      </c>
      <c r="DT54" s="12">
        <v>1.6000242931181852E-2</v>
      </c>
      <c r="DU54" s="12">
        <v>0.36894897289001427</v>
      </c>
      <c r="DV54" s="12">
        <v>0.40920544761351407</v>
      </c>
      <c r="DW54" s="12">
        <v>0.19327744619775467</v>
      </c>
      <c r="DX54" s="12">
        <v>0.60336110294400169</v>
      </c>
      <c r="DY54" s="12">
        <v>0.84723225300138327</v>
      </c>
      <c r="DZ54" s="12">
        <v>9.3184052327350164E-2</v>
      </c>
      <c r="EA54" s="12">
        <v>0.22906381298580658</v>
      </c>
      <c r="EB54" s="12">
        <v>0.29421973337089702</v>
      </c>
      <c r="EC54" s="12">
        <v>0.85441208654342615</v>
      </c>
      <c r="ED54" s="12">
        <v>1.4783735991641067E-2</v>
      </c>
      <c r="EE54" s="12">
        <v>0.58643416361232026</v>
      </c>
      <c r="EF54" s="12">
        <v>0.81050651055358025</v>
      </c>
      <c r="EG54" s="12">
        <v>0.62553152955172975</v>
      </c>
      <c r="EH54" s="12">
        <v>0.63340072870677722</v>
      </c>
      <c r="EI54" s="12">
        <v>0.44260725407937285</v>
      </c>
      <c r="EJ54" s="12">
        <v>0.88712487689444908</v>
      </c>
      <c r="EK54" s="12">
        <v>7.8689070422893526E-2</v>
      </c>
      <c r="EL54" s="12">
        <v>0.71120464024680574</v>
      </c>
      <c r="EM54" s="12">
        <v>0.54790174160407878</v>
      </c>
      <c r="EN54" s="12">
        <v>0.49499726127935206</v>
      </c>
      <c r="EO54" s="12">
        <v>0.98399359872746484</v>
      </c>
      <c r="EP54" s="12">
        <v>0.12755439292244708</v>
      </c>
      <c r="EQ54" s="12">
        <v>0.20339272270179265</v>
      </c>
      <c r="ER54" s="12">
        <v>0.49833947490000741</v>
      </c>
      <c r="ES54" s="12">
        <v>0.13698718414514854</v>
      </c>
      <c r="ET54" s="12">
        <v>0.67203169522994166</v>
      </c>
      <c r="EU54" s="12">
        <v>0.8725703452556467</v>
      </c>
      <c r="EV54" s="12">
        <v>0.73362464754970247</v>
      </c>
      <c r="EW54" s="12">
        <v>0.49903259445718473</v>
      </c>
      <c r="EX54" s="12">
        <v>0.20515904274180008</v>
      </c>
      <c r="EY54" s="12">
        <v>0.48328662684799906</v>
      </c>
      <c r="EZ54" s="12">
        <v>0.22959319320124361</v>
      </c>
      <c r="FA54" s="12">
        <v>0.12811039142710667</v>
      </c>
      <c r="FB54" s="12">
        <v>0.68418664765292969</v>
      </c>
      <c r="FC54" s="12">
        <v>0.8577945827518062</v>
      </c>
      <c r="FD54" s="12">
        <v>0.50342288089285658</v>
      </c>
      <c r="FE54" s="17">
        <f t="shared" si="0"/>
        <v>0.45888131954442718</v>
      </c>
      <c r="FF54" s="17">
        <f t="shared" si="1"/>
        <v>0.21111868045557286</v>
      </c>
      <c r="FG54" s="17">
        <f t="shared" si="2"/>
        <v>4.4571097237302279E-2</v>
      </c>
    </row>
    <row r="55" spans="1:163" x14ac:dyDescent="0.25">
      <c r="A55" s="4" t="s">
        <v>60</v>
      </c>
      <c r="B55" s="6">
        <v>0.84</v>
      </c>
      <c r="C55" s="6">
        <v>0</v>
      </c>
      <c r="D55" s="6">
        <v>0.42</v>
      </c>
      <c r="E55" s="6">
        <v>0.18</v>
      </c>
      <c r="F55" s="6">
        <v>8.57</v>
      </c>
      <c r="G55" s="6">
        <v>389026.78</v>
      </c>
      <c r="H55" s="6">
        <v>0.68</v>
      </c>
      <c r="I55" s="6">
        <v>54.73</v>
      </c>
      <c r="J55" s="6">
        <v>0.7</v>
      </c>
      <c r="K55" s="12">
        <v>0.99077022138135129</v>
      </c>
      <c r="L55" s="12">
        <v>7.1790358309673952E-2</v>
      </c>
      <c r="M55" s="12">
        <v>0.16720851876536258</v>
      </c>
      <c r="N55" s="12">
        <v>0.58315693659183332</v>
      </c>
      <c r="O55" s="12">
        <v>0.15996420561648117</v>
      </c>
      <c r="P55" s="12">
        <v>0.11728066383071789</v>
      </c>
      <c r="Q55" s="12">
        <v>0.19648877197411108</v>
      </c>
      <c r="R55" s="12">
        <v>2.5866527379244886E-2</v>
      </c>
      <c r="S55" s="12">
        <v>4.1097348845137827E-2</v>
      </c>
      <c r="T55" s="12">
        <v>2.0869252952339545E-2</v>
      </c>
      <c r="U55" s="12">
        <v>0.59127769326858326</v>
      </c>
      <c r="V55" s="12">
        <v>2.0233489611920397E-2</v>
      </c>
      <c r="W55" s="12">
        <v>0.32333108311899716</v>
      </c>
      <c r="X55" s="12">
        <v>0.2584814803852763</v>
      </c>
      <c r="Y55" s="12">
        <v>0.60371096469195329</v>
      </c>
      <c r="Z55" s="12">
        <v>2.935409587260529E-2</v>
      </c>
      <c r="AA55" s="12">
        <v>0.65417460815923156</v>
      </c>
      <c r="AB55" s="12">
        <v>0.30515110255924538</v>
      </c>
      <c r="AC55" s="12">
        <v>0.36833153894225801</v>
      </c>
      <c r="AD55" s="12">
        <v>0.38865431915109294</v>
      </c>
      <c r="AE55" s="12">
        <v>0.54660073751852889</v>
      </c>
      <c r="AF55" s="12">
        <v>0.73109212197552509</v>
      </c>
      <c r="AG55" s="12">
        <v>0.15058387381901717</v>
      </c>
      <c r="AH55" s="12">
        <v>0.65286613152476547</v>
      </c>
      <c r="AI55" s="12">
        <v>0.33144815972044284</v>
      </c>
      <c r="AJ55" s="12">
        <v>0.92952776025345851</v>
      </c>
      <c r="AK55" s="12">
        <v>0.91713467201074927</v>
      </c>
      <c r="AL55" s="12">
        <v>0.12923154099448098</v>
      </c>
      <c r="AM55" s="12">
        <v>0.50553844907719936</v>
      </c>
      <c r="AN55" s="12">
        <v>0.43838005969291416</v>
      </c>
      <c r="AO55" s="12">
        <v>0.2270957052235133</v>
      </c>
      <c r="AP55" s="12">
        <v>0.56616569233150038</v>
      </c>
      <c r="AQ55" s="12">
        <v>0.33760940443938614</v>
      </c>
      <c r="AR55" s="12">
        <v>0.14067576701434326</v>
      </c>
      <c r="AS55" s="12">
        <v>0.23807210073074103</v>
      </c>
      <c r="AT55" s="12">
        <v>0.99321525470999839</v>
      </c>
      <c r="AU55" s="12">
        <v>0.22566094072197751</v>
      </c>
      <c r="AV55" s="12">
        <v>0.96396771290931038</v>
      </c>
      <c r="AW55" s="12">
        <v>0.26073214148794088</v>
      </c>
      <c r="AX55" s="12">
        <v>0.16613517991000082</v>
      </c>
      <c r="AY55" s="12">
        <v>0.44422721351813421</v>
      </c>
      <c r="AZ55" s="12">
        <v>0.98080632458288319</v>
      </c>
      <c r="BA55" s="12">
        <v>7.029407927789022E-2</v>
      </c>
      <c r="BB55" s="12">
        <v>0.66804470649268621</v>
      </c>
      <c r="BC55" s="12">
        <v>0.21187620717544398</v>
      </c>
      <c r="BD55" s="12">
        <v>0.76291749245724794</v>
      </c>
      <c r="BE55" s="12">
        <v>0.80816412188241538</v>
      </c>
      <c r="BF55" s="12">
        <v>0.7581889277188939</v>
      </c>
      <c r="BG55" s="12">
        <v>0.49299751932920655</v>
      </c>
      <c r="BH55" s="12">
        <v>0.38229218974181889</v>
      </c>
      <c r="BI55" s="12">
        <v>0.31725130375241939</v>
      </c>
      <c r="BJ55" s="12">
        <v>0.84921507230852922</v>
      </c>
      <c r="BK55" s="12">
        <v>0.76638684887784736</v>
      </c>
      <c r="BL55" s="12">
        <v>0.72468076235130174</v>
      </c>
      <c r="BM55" s="12">
        <v>3.0988633183784087E-2</v>
      </c>
      <c r="BN55" s="12">
        <v>0.83372807605785071</v>
      </c>
      <c r="BO55" s="12">
        <v>0.5633656041994719</v>
      </c>
      <c r="BP55" s="12">
        <v>0.96702047189937002</v>
      </c>
      <c r="BQ55" s="12">
        <v>0.38453766929343924</v>
      </c>
      <c r="BR55" s="12">
        <v>0.80759810919125841</v>
      </c>
      <c r="BS55" s="12">
        <v>0.56989816279483752</v>
      </c>
      <c r="BT55" s="12">
        <v>0.21231090049019219</v>
      </c>
      <c r="BU55" s="12">
        <v>0.15013739679277316</v>
      </c>
      <c r="BV55" s="12">
        <v>0.91432885138789022</v>
      </c>
      <c r="BW55" s="12">
        <v>0.56876602483791883</v>
      </c>
      <c r="BX55" s="12">
        <v>0.6057863660226015</v>
      </c>
      <c r="BY55" s="12">
        <v>0.24929739699300013</v>
      </c>
      <c r="BZ55" s="12">
        <v>0.64738123261328862</v>
      </c>
      <c r="CA55" s="12">
        <v>0.80835455672607137</v>
      </c>
      <c r="CB55" s="12">
        <v>0.38438704534032397</v>
      </c>
      <c r="CC55" s="12">
        <v>0.46862061602583183</v>
      </c>
      <c r="CD55" s="12">
        <v>0.60543592400085822</v>
      </c>
      <c r="CE55" s="12">
        <v>0.39832065427137353</v>
      </c>
      <c r="CF55" s="12">
        <v>0.46736425893526323</v>
      </c>
      <c r="CG55" s="12">
        <v>0.91046782067063858</v>
      </c>
      <c r="CH55" s="12">
        <v>0.22849346176962992</v>
      </c>
      <c r="CI55" s="12">
        <v>0.26568809175350427</v>
      </c>
      <c r="CJ55" s="12">
        <v>0.27867375554223928</v>
      </c>
      <c r="CK55" s="12">
        <v>0.48299084966373274</v>
      </c>
      <c r="CL55" s="12">
        <v>0.33538848138413757</v>
      </c>
      <c r="CM55" s="12">
        <v>0.99618180438372395</v>
      </c>
      <c r="CN55" s="12">
        <v>0.98403315151564685</v>
      </c>
      <c r="CO55" s="12">
        <v>9.8912046795156305E-2</v>
      </c>
      <c r="CP55" s="12">
        <v>0.26834102923431502</v>
      </c>
      <c r="CQ55" s="12">
        <v>0.6904387917977356</v>
      </c>
      <c r="CR55" s="12">
        <v>0.66697240651341272</v>
      </c>
      <c r="CS55" s="12">
        <v>0.6746493942427596</v>
      </c>
      <c r="CT55" s="12">
        <v>0.12621744563848847</v>
      </c>
      <c r="CU55" s="12">
        <v>0.74774309419750773</v>
      </c>
      <c r="CV55" s="12">
        <v>0.96898488271257099</v>
      </c>
      <c r="CW55" s="12">
        <v>0.8255705004297732</v>
      </c>
      <c r="CX55" s="12">
        <v>0.69600481520001911</v>
      </c>
      <c r="CY55" s="12">
        <v>0.36888140265832692</v>
      </c>
      <c r="CZ55" s="12">
        <v>0.78539458753193037</v>
      </c>
      <c r="DA55" s="12">
        <v>0.12421013862786545</v>
      </c>
      <c r="DB55" s="12">
        <v>0.53676052296992938</v>
      </c>
      <c r="DC55" s="12">
        <v>2.2903037923750369E-2</v>
      </c>
      <c r="DD55" s="12">
        <v>2.0651288377133259E-2</v>
      </c>
      <c r="DE55" s="12">
        <v>0.7876760183518875</v>
      </c>
      <c r="DF55" s="12">
        <v>0.85579223053147579</v>
      </c>
      <c r="DG55" s="12">
        <v>0.35326004619066975</v>
      </c>
      <c r="DH55" s="12">
        <v>0.61437969993622865</v>
      </c>
      <c r="DI55" s="12">
        <v>0.22872137214546129</v>
      </c>
      <c r="DJ55" s="12">
        <v>0.60606786101166632</v>
      </c>
      <c r="DK55" s="12">
        <v>0.89365805853717017</v>
      </c>
      <c r="DL55" s="12">
        <v>0.98886610326868318</v>
      </c>
      <c r="DM55" s="12">
        <v>0.3164129910537532</v>
      </c>
      <c r="DN55" s="12">
        <v>0.47658941630762297</v>
      </c>
      <c r="DO55" s="12">
        <v>0.8418403094196929</v>
      </c>
      <c r="DP55" s="12">
        <v>0.93651310546368272</v>
      </c>
      <c r="DQ55" s="12">
        <v>0.78354017546194954</v>
      </c>
      <c r="DR55" s="12">
        <v>0.62794819095044674</v>
      </c>
      <c r="DS55" s="12">
        <v>4.8190729449067993E-2</v>
      </c>
      <c r="DT55" s="12">
        <v>0.93752953138780659</v>
      </c>
      <c r="DU55" s="12">
        <v>0.25682960110201003</v>
      </c>
      <c r="DV55" s="12">
        <v>0.910879771642505</v>
      </c>
      <c r="DW55" s="12">
        <v>0.95965512563996058</v>
      </c>
      <c r="DX55" s="12">
        <v>0.15498364168906797</v>
      </c>
      <c r="DY55" s="12">
        <v>0.38806246019823654</v>
      </c>
      <c r="DZ55" s="12">
        <v>0.95345596568414093</v>
      </c>
      <c r="EA55" s="12">
        <v>0.45506612069029573</v>
      </c>
      <c r="EB55" s="12">
        <v>0.22289886151775196</v>
      </c>
      <c r="EC55" s="12">
        <v>0.60885595803235559</v>
      </c>
      <c r="ED55" s="12">
        <v>0.43661504547429231</v>
      </c>
      <c r="EE55" s="12">
        <v>0.50805264043674447</v>
      </c>
      <c r="EF55" s="12">
        <v>7.0460291209149761E-2</v>
      </c>
      <c r="EG55" s="12">
        <v>0.50759209086472834</v>
      </c>
      <c r="EH55" s="12">
        <v>0.89125437330643043</v>
      </c>
      <c r="EI55" s="12">
        <v>0.53175870962272409</v>
      </c>
      <c r="EJ55" s="12">
        <v>0.37360126259016879</v>
      </c>
      <c r="EK55" s="12">
        <v>0.95412014964892344</v>
      </c>
      <c r="EL55" s="12">
        <v>0.55912216891355337</v>
      </c>
      <c r="EM55" s="12">
        <v>0.96421411612466257</v>
      </c>
      <c r="EN55" s="12">
        <v>2.4833937407103823E-2</v>
      </c>
      <c r="EO55" s="12">
        <v>0.37638869460937974</v>
      </c>
      <c r="EP55" s="12">
        <v>0.53022401662706342</v>
      </c>
      <c r="EQ55" s="12">
        <v>0.17676152516573584</v>
      </c>
      <c r="ER55" s="12">
        <v>4.3283626162801792E-2</v>
      </c>
      <c r="ES55" s="12">
        <v>0.74956029895675558</v>
      </c>
      <c r="ET55" s="12">
        <v>0.70810569420205904</v>
      </c>
      <c r="EU55" s="12">
        <v>2.5288676102017127E-2</v>
      </c>
      <c r="EV55" s="12">
        <v>0.45883213702074144</v>
      </c>
      <c r="EW55" s="12">
        <v>0.11392109313142151</v>
      </c>
      <c r="EX55" s="12">
        <v>0.99521512855284122</v>
      </c>
      <c r="EY55" s="12">
        <v>4.6214640576394128E-3</v>
      </c>
      <c r="EZ55" s="12">
        <v>0.26784676764422477</v>
      </c>
      <c r="FA55" s="12">
        <v>0.18563888337561341</v>
      </c>
      <c r="FB55" s="12">
        <v>0.98596913421964294</v>
      </c>
      <c r="FC55" s="12">
        <v>0.35428191271073828</v>
      </c>
      <c r="FD55" s="12">
        <v>0.34510483406315406</v>
      </c>
      <c r="FE55" s="17">
        <f t="shared" si="0"/>
        <v>0.37222815196808884</v>
      </c>
      <c r="FF55" s="17">
        <f t="shared" si="1"/>
        <v>0.46777184803191113</v>
      </c>
      <c r="FG55" s="17">
        <f t="shared" si="2"/>
        <v>0.21881050181118936</v>
      </c>
    </row>
    <row r="56" spans="1:163" x14ac:dyDescent="0.25">
      <c r="A56" s="4" t="s">
        <v>61</v>
      </c>
      <c r="B56" s="6">
        <v>0.7</v>
      </c>
      <c r="C56" s="6">
        <v>0</v>
      </c>
      <c r="D56" s="6">
        <v>0.35</v>
      </c>
      <c r="E56" s="6">
        <v>0.11</v>
      </c>
      <c r="F56" s="6">
        <v>10.62</v>
      </c>
      <c r="G56" s="6">
        <v>708146.78</v>
      </c>
      <c r="H56" s="6">
        <v>0.52</v>
      </c>
      <c r="I56" s="6">
        <v>55.25</v>
      </c>
      <c r="J56" s="6">
        <v>0.53</v>
      </c>
      <c r="K56" s="12">
        <v>0.53860805585723559</v>
      </c>
      <c r="L56" s="12">
        <v>0.16321307356975223</v>
      </c>
      <c r="M56" s="12">
        <v>0.89242860887361763</v>
      </c>
      <c r="N56" s="12">
        <v>0.31197043082872411</v>
      </c>
      <c r="O56" s="12">
        <v>0.75811083522208667</v>
      </c>
      <c r="P56" s="12">
        <v>0.97015428506078971</v>
      </c>
      <c r="Q56" s="12">
        <v>0.64303165994978773</v>
      </c>
      <c r="R56" s="12">
        <v>2.8826496207789321E-2</v>
      </c>
      <c r="S56" s="12">
        <v>0.14370501167804994</v>
      </c>
      <c r="T56" s="12">
        <v>0.22142965853787455</v>
      </c>
      <c r="U56" s="12">
        <v>0.37026983739898978</v>
      </c>
      <c r="V56" s="12">
        <v>0.65235852924583515</v>
      </c>
      <c r="W56" s="12">
        <v>0.89840460285664769</v>
      </c>
      <c r="X56" s="12">
        <v>0.63470948369653635</v>
      </c>
      <c r="Y56" s="12">
        <v>0.42438620311833386</v>
      </c>
      <c r="Z56" s="12">
        <v>0.24480817006140265</v>
      </c>
      <c r="AA56" s="12">
        <v>0.4470107872861806</v>
      </c>
      <c r="AB56" s="12">
        <v>0.29455840486074492</v>
      </c>
      <c r="AC56" s="12">
        <v>5.6691912022338586E-3</v>
      </c>
      <c r="AD56" s="12">
        <v>0.25666050492908388</v>
      </c>
      <c r="AE56" s="12">
        <v>0.71220988414522135</v>
      </c>
      <c r="AF56" s="12">
        <v>0.79966322674949109</v>
      </c>
      <c r="AG56" s="12">
        <v>0.88097689393462375</v>
      </c>
      <c r="AH56" s="12">
        <v>0.22565902027019602</v>
      </c>
      <c r="AI56" s="12">
        <v>0.2669321466046134</v>
      </c>
      <c r="AJ56" s="12">
        <v>0.55963802669312723</v>
      </c>
      <c r="AK56" s="12">
        <v>0.41701818144036273</v>
      </c>
      <c r="AL56" s="12">
        <v>0.27752158588390574</v>
      </c>
      <c r="AM56" s="12">
        <v>0.41147398586064421</v>
      </c>
      <c r="AN56" s="12">
        <v>0.83916265488669162</v>
      </c>
      <c r="AO56" s="12">
        <v>0.63802429418588091</v>
      </c>
      <c r="AP56" s="12">
        <v>0.20855847498086366</v>
      </c>
      <c r="AQ56" s="12">
        <v>0.28239840959239837</v>
      </c>
      <c r="AR56" s="12">
        <v>0.94874615078114632</v>
      </c>
      <c r="AS56" s="12">
        <v>0.58797921173302536</v>
      </c>
      <c r="AT56" s="12">
        <v>0.5019447023283079</v>
      </c>
      <c r="AU56" s="12">
        <v>4.3375708030949145E-2</v>
      </c>
      <c r="AV56" s="12">
        <v>0.87069550947785157</v>
      </c>
      <c r="AW56" s="12">
        <v>0.32418559434445871</v>
      </c>
      <c r="AX56" s="12">
        <v>0.92519063646757371</v>
      </c>
      <c r="AY56" s="12">
        <v>0.84791748904273656</v>
      </c>
      <c r="AZ56" s="12">
        <v>0.29982054993741636</v>
      </c>
      <c r="BA56" s="12">
        <v>0.39197392093578642</v>
      </c>
      <c r="BB56" s="12">
        <v>0.25546831813613768</v>
      </c>
      <c r="BC56" s="12">
        <v>0.60430893112576323</v>
      </c>
      <c r="BD56" s="12">
        <v>0.46468654805852982</v>
      </c>
      <c r="BE56" s="12">
        <v>6.2079674259812867E-2</v>
      </c>
      <c r="BF56" s="12">
        <v>0.72652767471441215</v>
      </c>
      <c r="BG56" s="12">
        <v>0.90511442026961741</v>
      </c>
      <c r="BH56" s="12">
        <v>0.4177226957023098</v>
      </c>
      <c r="BI56" s="12">
        <v>0.97752664353203989</v>
      </c>
      <c r="BJ56" s="12">
        <v>0.78139667818748892</v>
      </c>
      <c r="BK56" s="12">
        <v>9.1071037415724421E-2</v>
      </c>
      <c r="BL56" s="12">
        <v>0.39722053216420661</v>
      </c>
      <c r="BM56" s="12">
        <v>0.8941987232632197</v>
      </c>
      <c r="BN56" s="12">
        <v>0.29691290441234641</v>
      </c>
      <c r="BO56" s="12">
        <v>0.96720428919036983</v>
      </c>
      <c r="BP56" s="12">
        <v>0.74226140174425193</v>
      </c>
      <c r="BQ56" s="12">
        <v>0.12483641383431143</v>
      </c>
      <c r="BR56" s="12">
        <v>0.61289849799351426</v>
      </c>
      <c r="BS56" s="12">
        <v>0.9236352664478108</v>
      </c>
      <c r="BT56" s="12">
        <v>0.18770987420205909</v>
      </c>
      <c r="BU56" s="12">
        <v>0.57899508521550691</v>
      </c>
      <c r="BV56" s="12">
        <v>0.3930816516584843</v>
      </c>
      <c r="BW56" s="12">
        <v>0.42851536143721991</v>
      </c>
      <c r="BX56" s="12">
        <v>0.62523658029078555</v>
      </c>
      <c r="BY56" s="12">
        <v>0.2653868683912125</v>
      </c>
      <c r="BZ56" s="12">
        <v>0.79156505993120385</v>
      </c>
      <c r="CA56" s="12">
        <v>6.9538394104694201E-2</v>
      </c>
      <c r="CB56" s="12">
        <v>0.94400054883224382</v>
      </c>
      <c r="CC56" s="12">
        <v>0.63394571631942298</v>
      </c>
      <c r="CD56" s="12">
        <v>6.6496601711138692E-2</v>
      </c>
      <c r="CE56" s="12">
        <v>0.7664821779881914</v>
      </c>
      <c r="CF56" s="12">
        <v>0.32471034403887344</v>
      </c>
      <c r="CG56" s="12">
        <v>0.96645686843133993</v>
      </c>
      <c r="CH56" s="12">
        <v>0.24458856999386969</v>
      </c>
      <c r="CI56" s="12">
        <v>9.9044154526897854E-2</v>
      </c>
      <c r="CJ56" s="12">
        <v>8.2446814795824164E-2</v>
      </c>
      <c r="CK56" s="12">
        <v>0.39706827941651257</v>
      </c>
      <c r="CL56" s="12">
        <v>0.81047727535918734</v>
      </c>
      <c r="CM56" s="12">
        <v>0.20599249924405272</v>
      </c>
      <c r="CN56" s="12">
        <v>9.8386326685063641E-2</v>
      </c>
      <c r="CO56" s="12">
        <v>0.33414443443128539</v>
      </c>
      <c r="CP56" s="12">
        <v>0.78320565212307147</v>
      </c>
      <c r="CQ56" s="12">
        <v>0.62281967259913051</v>
      </c>
      <c r="CR56" s="12">
        <v>0.97861020489404504</v>
      </c>
      <c r="CS56" s="12">
        <v>0.93958312885009276</v>
      </c>
      <c r="CT56" s="12">
        <v>0.54197991366496812</v>
      </c>
      <c r="CU56" s="12">
        <v>0.23770814919164396</v>
      </c>
      <c r="CV56" s="12">
        <v>0.22962046308493422</v>
      </c>
      <c r="CW56" s="12">
        <v>0.78534334740988132</v>
      </c>
      <c r="CX56" s="12">
        <v>0.71845079304953063</v>
      </c>
      <c r="CY56" s="12">
        <v>0.26586586734129602</v>
      </c>
      <c r="CZ56" s="12">
        <v>0.61294981940762061</v>
      </c>
      <c r="DA56" s="12">
        <v>0.43996453158383231</v>
      </c>
      <c r="DB56" s="12">
        <v>0.75796652784888996</v>
      </c>
      <c r="DC56" s="12">
        <v>0.61999713237815512</v>
      </c>
      <c r="DD56" s="12">
        <v>0.96421535800161584</v>
      </c>
      <c r="DE56" s="12">
        <v>0.58398034007137567</v>
      </c>
      <c r="DF56" s="12">
        <v>0.28287496137216817</v>
      </c>
      <c r="DG56" s="12">
        <v>0.56791708548273556</v>
      </c>
      <c r="DH56" s="12">
        <v>0.8077761482592456</v>
      </c>
      <c r="DI56" s="12">
        <v>0.97295271240656489</v>
      </c>
      <c r="DJ56" s="12">
        <v>0.88152195954696633</v>
      </c>
      <c r="DK56" s="12">
        <v>0.4286812180752303</v>
      </c>
      <c r="DL56" s="12">
        <v>2.2530913228195448E-2</v>
      </c>
      <c r="DM56" s="12">
        <v>0.16413138512699321</v>
      </c>
      <c r="DN56" s="12">
        <v>9.194467047821564E-3</v>
      </c>
      <c r="DO56" s="12">
        <v>0.37121329513055079</v>
      </c>
      <c r="DP56" s="12">
        <v>0.14330298647317063</v>
      </c>
      <c r="DQ56" s="12">
        <v>0.27029116580957113</v>
      </c>
      <c r="DR56" s="12">
        <v>0.46505945881711308</v>
      </c>
      <c r="DS56" s="12">
        <v>0.91688656502005594</v>
      </c>
      <c r="DT56" s="12">
        <v>0.25901978735146669</v>
      </c>
      <c r="DU56" s="12">
        <v>0.34093112599988307</v>
      </c>
      <c r="DV56" s="12">
        <v>0.32979744823578505</v>
      </c>
      <c r="DW56" s="12">
        <v>0.21258529555254047</v>
      </c>
      <c r="DX56" s="12">
        <v>5.9258301439375716E-2</v>
      </c>
      <c r="DY56" s="12">
        <v>0.88498553508459732</v>
      </c>
      <c r="DZ56" s="12">
        <v>0.18505585517784362</v>
      </c>
      <c r="EA56" s="12">
        <v>7.6734694267792669E-3</v>
      </c>
      <c r="EB56" s="12">
        <v>2.830672776116494E-2</v>
      </c>
      <c r="EC56" s="12">
        <v>0.91832412798229168</v>
      </c>
      <c r="ED56" s="12">
        <v>0.75896000867025493</v>
      </c>
      <c r="EE56" s="12">
        <v>0.18017637562977384</v>
      </c>
      <c r="EF56" s="12">
        <v>0.85717702093983983</v>
      </c>
      <c r="EG56" s="12">
        <v>0.87142931855969674</v>
      </c>
      <c r="EH56" s="12">
        <v>0.94351009766829486</v>
      </c>
      <c r="EI56" s="12">
        <v>0.29384861850159272</v>
      </c>
      <c r="EJ56" s="12">
        <v>0.20950690893568458</v>
      </c>
      <c r="EK56" s="12">
        <v>0.75882764506216849</v>
      </c>
      <c r="EL56" s="12">
        <v>0.54842374937246019</v>
      </c>
      <c r="EM56" s="12">
        <v>0.85674958111404731</v>
      </c>
      <c r="EN56" s="12">
        <v>6.3934234184941707E-2</v>
      </c>
      <c r="EO56" s="12">
        <v>0.63187110200663654</v>
      </c>
      <c r="EP56" s="12">
        <v>0.62067027491137683</v>
      </c>
      <c r="EQ56" s="12">
        <v>0.3085602477061381</v>
      </c>
      <c r="ER56" s="12">
        <v>0.20953358030967673</v>
      </c>
      <c r="ES56" s="12">
        <v>0.69463106421169774</v>
      </c>
      <c r="ET56" s="12">
        <v>0.26772570090676218</v>
      </c>
      <c r="EU56" s="12">
        <v>0.68683155430663212</v>
      </c>
      <c r="EV56" s="12">
        <v>0.55745954822270782</v>
      </c>
      <c r="EW56" s="12">
        <v>4.6965115169720573E-2</v>
      </c>
      <c r="EX56" s="12">
        <v>0.79942779893267446</v>
      </c>
      <c r="EY56" s="12">
        <v>0.76480419859930615</v>
      </c>
      <c r="EZ56" s="12">
        <v>0.2827266962705044</v>
      </c>
      <c r="FA56" s="12">
        <v>0.78411598728241716</v>
      </c>
      <c r="FB56" s="12">
        <v>0.21666579215715231</v>
      </c>
      <c r="FC56" s="12">
        <v>0.58125631944925427</v>
      </c>
      <c r="FD56" s="12">
        <v>0.82348784968823152</v>
      </c>
      <c r="FE56" s="17">
        <f t="shared" si="0"/>
        <v>0.58208285840521212</v>
      </c>
      <c r="FF56" s="17">
        <f t="shared" si="1"/>
        <v>0.11791714159478783</v>
      </c>
      <c r="FG56" s="17">
        <f t="shared" si="2"/>
        <v>1.3904452281885244E-2</v>
      </c>
    </row>
    <row r="57" spans="1:163" x14ac:dyDescent="0.25">
      <c r="A57" s="4" t="s">
        <v>62</v>
      </c>
      <c r="B57" s="6">
        <v>0.74</v>
      </c>
      <c r="C57" s="6">
        <v>0</v>
      </c>
      <c r="D57" s="6">
        <v>0.4</v>
      </c>
      <c r="E57" s="6">
        <v>0.15</v>
      </c>
      <c r="F57" s="6">
        <v>10.02</v>
      </c>
      <c r="G57" s="6">
        <v>656520.94999999995</v>
      </c>
      <c r="H57" s="6">
        <v>0.59</v>
      </c>
      <c r="I57" s="6">
        <v>54.75</v>
      </c>
      <c r="J57" s="6">
        <v>0.6</v>
      </c>
      <c r="K57" s="12">
        <v>0.57825848571222604</v>
      </c>
      <c r="L57" s="12">
        <v>0.67690002958563744</v>
      </c>
      <c r="M57" s="12">
        <v>0.65001842562548939</v>
      </c>
      <c r="N57" s="12">
        <v>4.5806197239675384E-2</v>
      </c>
      <c r="O57" s="12">
        <v>0.9980645985517933</v>
      </c>
      <c r="P57" s="12">
        <v>0.12970409923632553</v>
      </c>
      <c r="Q57" s="12">
        <v>0.76342872324554467</v>
      </c>
      <c r="R57" s="12">
        <v>8.2034359679825308E-2</v>
      </c>
      <c r="S57" s="12">
        <v>0.75957730286501146</v>
      </c>
      <c r="T57" s="12">
        <v>0.45814460252720035</v>
      </c>
      <c r="U57" s="12">
        <v>0.13733051721822243</v>
      </c>
      <c r="V57" s="12">
        <v>0.46407526814426603</v>
      </c>
      <c r="W57" s="12">
        <v>0.66527013155797388</v>
      </c>
      <c r="X57" s="12">
        <v>0.39042679408382641</v>
      </c>
      <c r="Y57" s="12">
        <v>0.3074220607651198</v>
      </c>
      <c r="Z57" s="12">
        <v>0.2193980843646679</v>
      </c>
      <c r="AA57" s="12">
        <v>0.47972547536395049</v>
      </c>
      <c r="AB57" s="12">
        <v>0.14766521683762457</v>
      </c>
      <c r="AC57" s="12">
        <v>0.8699669861386482</v>
      </c>
      <c r="AD57" s="12">
        <v>0.31958883685516171</v>
      </c>
      <c r="AE57" s="12">
        <v>0.34073319112513656</v>
      </c>
      <c r="AF57" s="12">
        <v>0.63938720197286814</v>
      </c>
      <c r="AG57" s="12">
        <v>0.75757629149216321</v>
      </c>
      <c r="AH57" s="12">
        <v>0.15330124217183794</v>
      </c>
      <c r="AI57" s="12">
        <v>3.0515776213687063E-2</v>
      </c>
      <c r="AJ57" s="12">
        <v>0.80470802466130242</v>
      </c>
      <c r="AK57" s="12">
        <v>0.43777038995436746</v>
      </c>
      <c r="AL57" s="12">
        <v>0.62279775443287055</v>
      </c>
      <c r="AM57" s="12">
        <v>0.93560718520217878</v>
      </c>
      <c r="AN57" s="12">
        <v>0.16728839153515374</v>
      </c>
      <c r="AO57" s="12">
        <v>0.83224023750041931</v>
      </c>
      <c r="AP57" s="12">
        <v>0.33008766104799681</v>
      </c>
      <c r="AQ57" s="12">
        <v>0.20937715030018678</v>
      </c>
      <c r="AR57" s="12">
        <v>0.94983373758806178</v>
      </c>
      <c r="AS57" s="12">
        <v>0.53980479516764768</v>
      </c>
      <c r="AT57" s="12">
        <v>0.41836573214968897</v>
      </c>
      <c r="AU57" s="12">
        <v>0.82782374689835247</v>
      </c>
      <c r="AV57" s="12">
        <v>0.72133880309948484</v>
      </c>
      <c r="AW57" s="12">
        <v>0.83389692344461064</v>
      </c>
      <c r="AX57" s="12">
        <v>0.60592804998225314</v>
      </c>
      <c r="AY57" s="12">
        <v>0.17863176142796189</v>
      </c>
      <c r="AZ57" s="12">
        <v>0.10804354810002292</v>
      </c>
      <c r="BA57" s="12">
        <v>2.1367259612593559E-2</v>
      </c>
      <c r="BB57" s="12">
        <v>0.31693033913612512</v>
      </c>
      <c r="BC57" s="12">
        <v>0.9639565190074787</v>
      </c>
      <c r="BD57" s="12">
        <v>0.18607036344762728</v>
      </c>
      <c r="BE57" s="12">
        <v>0.5059954360175094</v>
      </c>
      <c r="BF57" s="12">
        <v>0.56889413643055542</v>
      </c>
      <c r="BG57" s="12">
        <v>0.63341566949835137</v>
      </c>
      <c r="BH57" s="12">
        <v>0.97113507474976468</v>
      </c>
      <c r="BI57" s="12">
        <v>0.28614238196750341</v>
      </c>
      <c r="BJ57" s="12">
        <v>0.34348812290427022</v>
      </c>
      <c r="BK57" s="12">
        <v>0.37590554773861473</v>
      </c>
      <c r="BL57" s="12">
        <v>0.70294476654231131</v>
      </c>
      <c r="BM57" s="12">
        <v>0.4541064848012647</v>
      </c>
      <c r="BN57" s="12">
        <v>0.30747339042115063</v>
      </c>
      <c r="BO57" s="12">
        <v>0.44600776737996217</v>
      </c>
      <c r="BP57" s="12">
        <v>3.2608532959537362E-2</v>
      </c>
      <c r="BQ57" s="12">
        <v>0.49801381818968604</v>
      </c>
      <c r="BR57" s="12">
        <v>0.66113540573081042</v>
      </c>
      <c r="BS57" s="12">
        <v>0.83172940262063166</v>
      </c>
      <c r="BT57" s="12">
        <v>0.14468882724886611</v>
      </c>
      <c r="BU57" s="12">
        <v>0.71090023175802708</v>
      </c>
      <c r="BV57" s="12">
        <v>0.45990791837388334</v>
      </c>
      <c r="BW57" s="12">
        <v>0.86406490206075171</v>
      </c>
      <c r="BX57" s="12">
        <v>0.8141655182601224</v>
      </c>
      <c r="BY57" s="12">
        <v>0.12971414801367165</v>
      </c>
      <c r="BZ57" s="12">
        <v>0.71849556195149011</v>
      </c>
      <c r="CA57" s="12">
        <v>0.10030694682055119</v>
      </c>
      <c r="CB57" s="12">
        <v>9.9202210935544932E-2</v>
      </c>
      <c r="CC57" s="12">
        <v>0.28021446201418365</v>
      </c>
      <c r="CD57" s="12">
        <v>0.59631523087961746</v>
      </c>
      <c r="CE57" s="12">
        <v>0.45205301963730482</v>
      </c>
      <c r="CF57" s="12">
        <v>0.24894374613119186</v>
      </c>
      <c r="CG57" s="12">
        <v>0.82494714851579976</v>
      </c>
      <c r="CH57" s="12">
        <v>0.67296747412114322</v>
      </c>
      <c r="CI57" s="12">
        <v>0.78378089823874098</v>
      </c>
      <c r="CJ57" s="12">
        <v>0.60400416242036326</v>
      </c>
      <c r="CK57" s="12">
        <v>0.11535136891608222</v>
      </c>
      <c r="CL57" s="12">
        <v>0.20114873025895685</v>
      </c>
      <c r="CM57" s="12">
        <v>0.95124170424639498</v>
      </c>
      <c r="CN57" s="12">
        <v>0.48374961764750823</v>
      </c>
      <c r="CO57" s="12">
        <v>0.33622964650491249</v>
      </c>
      <c r="CP57" s="12">
        <v>0.62032230148497791</v>
      </c>
      <c r="CQ57" s="12">
        <v>0.1342548184575113</v>
      </c>
      <c r="CR57" s="12">
        <v>0.55330223404585632</v>
      </c>
      <c r="CS57" s="12">
        <v>0.43048154253728044</v>
      </c>
      <c r="CT57" s="12">
        <v>0.96190632532474696</v>
      </c>
      <c r="CU57" s="12">
        <v>0.3227099687671644</v>
      </c>
      <c r="CV57" s="12">
        <v>0.62415653202631816</v>
      </c>
      <c r="CW57" s="12">
        <v>0.31427602803298538</v>
      </c>
      <c r="CX57" s="12">
        <v>0.10671078051332761</v>
      </c>
      <c r="CY57" s="12">
        <v>0.21848296384160348</v>
      </c>
      <c r="CZ57" s="12">
        <v>0.93289688245139746</v>
      </c>
      <c r="DA57" s="12">
        <v>0.37342968430384871</v>
      </c>
      <c r="DB57" s="12">
        <v>0.802948905127847</v>
      </c>
      <c r="DC57" s="12">
        <v>0.16647280255439079</v>
      </c>
      <c r="DD57" s="12">
        <v>0.47054508777369997</v>
      </c>
      <c r="DE57" s="12">
        <v>0.8894010750182858</v>
      </c>
      <c r="DF57" s="12">
        <v>0.90969915968143533</v>
      </c>
      <c r="DG57" s="12">
        <v>0.52680355038523896</v>
      </c>
      <c r="DH57" s="12">
        <v>0.87150476440070268</v>
      </c>
      <c r="DI57" s="12">
        <v>2.6178650243868784E-4</v>
      </c>
      <c r="DJ57" s="12">
        <v>0.30916180437645024</v>
      </c>
      <c r="DK57" s="12">
        <v>0.35227343472483286</v>
      </c>
      <c r="DL57" s="12">
        <v>9.434713184005683E-2</v>
      </c>
      <c r="DM57" s="12">
        <v>0.78021034510046072</v>
      </c>
      <c r="DN57" s="12">
        <v>0.77320570443429548</v>
      </c>
      <c r="DO57" s="12">
        <v>7.0546514743111577E-2</v>
      </c>
      <c r="DP57" s="12">
        <v>0.17403368869473201</v>
      </c>
      <c r="DQ57" s="12">
        <v>0.80400561842025431</v>
      </c>
      <c r="DR57" s="12">
        <v>2.9126680113493619E-2</v>
      </c>
      <c r="DS57" s="12">
        <v>0.36126056913237503</v>
      </c>
      <c r="DT57" s="12">
        <v>0.41984792303573792</v>
      </c>
      <c r="DU57" s="12">
        <v>0.79422723719739874</v>
      </c>
      <c r="DV57" s="12">
        <v>0.81900715678692293</v>
      </c>
      <c r="DW57" s="12">
        <v>0.6415536561947206</v>
      </c>
      <c r="DX57" s="12">
        <v>0.77498049271432901</v>
      </c>
      <c r="DY57" s="12">
        <v>0.79832294046476826</v>
      </c>
      <c r="DZ57" s="12">
        <v>0.33364592570101503</v>
      </c>
      <c r="EA57" s="12">
        <v>0.65845389406205079</v>
      </c>
      <c r="EB57" s="12">
        <v>0.5107952122192041</v>
      </c>
      <c r="EC57" s="12">
        <v>0.83869460214391123</v>
      </c>
      <c r="ED57" s="12">
        <v>0.1582162312607176</v>
      </c>
      <c r="EE57" s="12">
        <v>0.57979922942495676</v>
      </c>
      <c r="EF57" s="12">
        <v>0.48125099316219067</v>
      </c>
      <c r="EG57" s="12">
        <v>0.51824506478977572</v>
      </c>
      <c r="EH57" s="12">
        <v>0.60343583297920289</v>
      </c>
      <c r="EI57" s="12">
        <v>0.36736697639564375</v>
      </c>
      <c r="EJ57" s="12">
        <v>0.26628713736670984</v>
      </c>
      <c r="EK57" s="12">
        <v>1.8463177531708563E-2</v>
      </c>
      <c r="EL57" s="12">
        <v>0.45889278422989921</v>
      </c>
      <c r="EM57" s="12">
        <v>0.59364961275547701</v>
      </c>
      <c r="EN57" s="12">
        <v>0.48026115220145293</v>
      </c>
      <c r="EO57" s="12">
        <v>0.974328488716657</v>
      </c>
      <c r="EP57" s="12">
        <v>0.89377210768692239</v>
      </c>
      <c r="EQ57" s="12">
        <v>2.1353048855357382E-2</v>
      </c>
      <c r="ER57" s="12">
        <v>7.0523693009717503E-2</v>
      </c>
      <c r="ES57" s="12">
        <v>0.20219875154312772</v>
      </c>
      <c r="ET57" s="12">
        <v>0.35067668528789686</v>
      </c>
      <c r="EU57" s="12">
        <v>0.32934872279197835</v>
      </c>
      <c r="EV57" s="12">
        <v>5.5313575886972721E-3</v>
      </c>
      <c r="EW57" s="12">
        <v>0.10629294428770109</v>
      </c>
      <c r="EX57" s="12">
        <v>0.12713502097436025</v>
      </c>
      <c r="EY57" s="12">
        <v>0.66073814079709359</v>
      </c>
      <c r="EZ57" s="12">
        <v>6.8521405207244701E-3</v>
      </c>
      <c r="FA57" s="12">
        <v>0.44851205174635667</v>
      </c>
      <c r="FB57" s="12">
        <v>0.56944489618062988</v>
      </c>
      <c r="FC57" s="12">
        <v>0.52478785934181837</v>
      </c>
      <c r="FD57" s="12">
        <v>0.60116180224620219</v>
      </c>
      <c r="FE57" s="17">
        <f t="shared" si="0"/>
        <v>0.54742058043100128</v>
      </c>
      <c r="FF57" s="17">
        <f t="shared" si="1"/>
        <v>0.19257941956899871</v>
      </c>
      <c r="FG57" s="17">
        <f t="shared" si="2"/>
        <v>3.7086832841532441E-2</v>
      </c>
    </row>
    <row r="58" spans="1:163" x14ac:dyDescent="0.25">
      <c r="A58" s="4" t="s">
        <v>63</v>
      </c>
      <c r="B58" s="6">
        <v>0.6</v>
      </c>
      <c r="C58" s="6">
        <v>0</v>
      </c>
      <c r="D58" s="6">
        <v>0.39</v>
      </c>
      <c r="E58" s="6">
        <v>0.16</v>
      </c>
      <c r="F58" s="6">
        <v>9.7200000000000006</v>
      </c>
      <c r="G58" s="6">
        <v>604879.31999999995</v>
      </c>
      <c r="H58" s="6">
        <v>0.51</v>
      </c>
      <c r="I58" s="6">
        <v>54.99</v>
      </c>
      <c r="J58" s="6">
        <v>0.44</v>
      </c>
      <c r="K58" s="12">
        <v>0.59980237019640759</v>
      </c>
      <c r="L58" s="12">
        <v>0.88161009241242483</v>
      </c>
      <c r="M58" s="12">
        <v>0.61555895230340996</v>
      </c>
      <c r="N58" s="12">
        <v>0.61323890811545645</v>
      </c>
      <c r="O58" s="12">
        <v>0.23879631712328309</v>
      </c>
      <c r="P58" s="12">
        <v>0.1311210126590967</v>
      </c>
      <c r="Q58" s="12">
        <v>0.94163250447432645</v>
      </c>
      <c r="R58" s="12">
        <v>0.47909489652049664</v>
      </c>
      <c r="S58" s="12">
        <v>0.86398912250623905</v>
      </c>
      <c r="T58" s="12">
        <v>0.95293211221650242</v>
      </c>
      <c r="U58" s="12">
        <v>4.2400634564360606E-2</v>
      </c>
      <c r="V58" s="12">
        <v>0.52071216893687866</v>
      </c>
      <c r="W58" s="12">
        <v>0.497223416866995</v>
      </c>
      <c r="X58" s="12">
        <v>0.85000000532789366</v>
      </c>
      <c r="Y58" s="12">
        <v>6.9613557973690066E-3</v>
      </c>
      <c r="Z58" s="12">
        <v>0.99398232522138086</v>
      </c>
      <c r="AA58" s="12">
        <v>0.75615493234953202</v>
      </c>
      <c r="AB58" s="12">
        <v>0.32970741491263666</v>
      </c>
      <c r="AC58" s="12">
        <v>0.86680739926904748</v>
      </c>
      <c r="AD58" s="12">
        <v>0.60695758452198578</v>
      </c>
      <c r="AE58" s="12">
        <v>0.56501897775763965</v>
      </c>
      <c r="AF58" s="12">
        <v>0.65151394878914104</v>
      </c>
      <c r="AG58" s="12">
        <v>6.3649728852584464E-2</v>
      </c>
      <c r="AH58" s="12">
        <v>0.29477822545399313</v>
      </c>
      <c r="AI58" s="12">
        <v>0.7218377256998828</v>
      </c>
      <c r="AJ58" s="12">
        <v>0.1655194189736211</v>
      </c>
      <c r="AK58" s="12">
        <v>0.79824977413558984</v>
      </c>
      <c r="AL58" s="12">
        <v>0.38212163387607012</v>
      </c>
      <c r="AM58" s="12">
        <v>0.93374814627021918</v>
      </c>
      <c r="AN58" s="12">
        <v>0.1536195355424913</v>
      </c>
      <c r="AO58" s="12">
        <v>0.66865531819642965</v>
      </c>
      <c r="AP58" s="12">
        <v>0.7462760697748686</v>
      </c>
      <c r="AQ58" s="12">
        <v>0.46793949959768721</v>
      </c>
      <c r="AR58" s="12">
        <v>0.91686486648568555</v>
      </c>
      <c r="AS58" s="12">
        <v>0.45001001759034909</v>
      </c>
      <c r="AT58" s="12">
        <v>0.69770127778403845</v>
      </c>
      <c r="AU58" s="12">
        <v>4.1200032292274535E-3</v>
      </c>
      <c r="AV58" s="12">
        <v>0.30397064486373937</v>
      </c>
      <c r="AW58" s="12">
        <v>0.36338178921172926</v>
      </c>
      <c r="AX58" s="12">
        <v>0.4325257845482815</v>
      </c>
      <c r="AY58" s="12">
        <v>0.34504391833305581</v>
      </c>
      <c r="AZ58" s="12">
        <v>0.55444324650132826</v>
      </c>
      <c r="BA58" s="12">
        <v>0.3231336029023204</v>
      </c>
      <c r="BB58" s="12">
        <v>0.95746148336212022</v>
      </c>
      <c r="BC58" s="12">
        <v>0.82264072828692392</v>
      </c>
      <c r="BD58" s="12">
        <v>2.9099935320874293E-2</v>
      </c>
      <c r="BE58" s="12">
        <v>0.57076929191712378</v>
      </c>
      <c r="BF58" s="12">
        <v>0.88415755126244089</v>
      </c>
      <c r="BG58" s="12">
        <v>3.843096983874128E-2</v>
      </c>
      <c r="BH58" s="12">
        <v>0.67772929663332149</v>
      </c>
      <c r="BI58" s="12">
        <v>0.8872553883219203</v>
      </c>
      <c r="BJ58" s="12">
        <v>8.7291776976217594E-2</v>
      </c>
      <c r="BK58" s="12">
        <v>6.3210135676652679E-2</v>
      </c>
      <c r="BL58" s="12">
        <v>0.93529242771646859</v>
      </c>
      <c r="BM58" s="12">
        <v>0.34806531040090583</v>
      </c>
      <c r="BN58" s="12">
        <v>0.96748934166853884</v>
      </c>
      <c r="BO58" s="12">
        <v>0.34650102737135546</v>
      </c>
      <c r="BP58" s="12">
        <v>0.23090298191955738</v>
      </c>
      <c r="BQ58" s="12">
        <v>0.21205614453661048</v>
      </c>
      <c r="BR58" s="12">
        <v>0.82330622258020092</v>
      </c>
      <c r="BS58" s="12">
        <v>0.81859684851872216</v>
      </c>
      <c r="BT58" s="12">
        <v>0.85811887277525378</v>
      </c>
      <c r="BU58" s="12">
        <v>0.18324026256791592</v>
      </c>
      <c r="BV58" s="12">
        <v>0.40791750915635316</v>
      </c>
      <c r="BW58" s="12">
        <v>9.4766110187482933E-2</v>
      </c>
      <c r="BX58" s="12">
        <v>0.15217481650503628</v>
      </c>
      <c r="BY58" s="12">
        <v>8.5564672045383205E-2</v>
      </c>
      <c r="BZ58" s="12">
        <v>0.76773309513624954</v>
      </c>
      <c r="CA58" s="12">
        <v>0.86997946975372753</v>
      </c>
      <c r="CB58" s="12">
        <v>0.23341346571629396</v>
      </c>
      <c r="CC58" s="12">
        <v>0.2036769996219574</v>
      </c>
      <c r="CD58" s="12">
        <v>0.32406340832104152</v>
      </c>
      <c r="CE58" s="12">
        <v>0.62180626349213597</v>
      </c>
      <c r="CF58" s="12">
        <v>0.7144585817320247</v>
      </c>
      <c r="CG58" s="12">
        <v>0.35501749971445562</v>
      </c>
      <c r="CH58" s="12">
        <v>0.26512366814768118</v>
      </c>
      <c r="CI58" s="12">
        <v>0.63994132360337652</v>
      </c>
      <c r="CJ58" s="12">
        <v>0.79533676915603746</v>
      </c>
      <c r="CK58" s="12">
        <v>0.63961793169629677</v>
      </c>
      <c r="CL58" s="12">
        <v>0.92105702292312652</v>
      </c>
      <c r="CM58" s="12">
        <v>6.8584799614509695E-2</v>
      </c>
      <c r="CN58" s="12">
        <v>0.47238332487431789</v>
      </c>
      <c r="CO58" s="12">
        <v>0.25830247356429659</v>
      </c>
      <c r="CP58" s="12">
        <v>0.36060782609936648</v>
      </c>
      <c r="CQ58" s="12">
        <v>7.0676881838233618E-2</v>
      </c>
      <c r="CR58" s="12">
        <v>0.86013680822661764</v>
      </c>
      <c r="CS58" s="12">
        <v>0.27425977531167567</v>
      </c>
      <c r="CT58" s="12">
        <v>0.95476427342200676</v>
      </c>
      <c r="CU58" s="12">
        <v>0.6222039544318172</v>
      </c>
      <c r="CV58" s="12">
        <v>0.13948749739881861</v>
      </c>
      <c r="CW58" s="12">
        <v>0.42055540585789142</v>
      </c>
      <c r="CX58" s="12">
        <v>0.82111623263800004</v>
      </c>
      <c r="CY58" s="12">
        <v>0.3136367269634277</v>
      </c>
      <c r="CZ58" s="12">
        <v>0.76288715252042549</v>
      </c>
      <c r="DA58" s="12">
        <v>0.97944306470614628</v>
      </c>
      <c r="DB58" s="12">
        <v>0.28983221360829547</v>
      </c>
      <c r="DC58" s="12">
        <v>0.76152515985418912</v>
      </c>
      <c r="DD58" s="12">
        <v>0.84376201757049807</v>
      </c>
      <c r="DE58" s="12">
        <v>0.99729459416372568</v>
      </c>
      <c r="DF58" s="12">
        <v>0.94126808513748872</v>
      </c>
      <c r="DG58" s="12">
        <v>0.45128076022480623</v>
      </c>
      <c r="DH58" s="12">
        <v>0.81280438640432262</v>
      </c>
      <c r="DI58" s="12">
        <v>0.58578803719621819</v>
      </c>
      <c r="DJ58" s="12">
        <v>0.37680263781371526</v>
      </c>
      <c r="DK58" s="12">
        <v>0.27813546115338583</v>
      </c>
      <c r="DL58" s="12">
        <v>0.54667209855580901</v>
      </c>
      <c r="DM58" s="12">
        <v>0.88064352787275224</v>
      </c>
      <c r="DN58" s="12">
        <v>0.46857793929325986</v>
      </c>
      <c r="DO58" s="12">
        <v>0.93198345004094318</v>
      </c>
      <c r="DP58" s="12">
        <v>0.23616904845827746</v>
      </c>
      <c r="DQ58" s="12">
        <v>0.6120314162275825</v>
      </c>
      <c r="DR58" s="12">
        <v>0.99633725872733414</v>
      </c>
      <c r="DS58" s="12">
        <v>0.14526841846074767</v>
      </c>
      <c r="DT58" s="12">
        <v>0.96402591162046702</v>
      </c>
      <c r="DU58" s="12">
        <v>0.43335791997231454</v>
      </c>
      <c r="DV58" s="12">
        <v>0.11295387628050957</v>
      </c>
      <c r="DW58" s="12">
        <v>0.5026326103015365</v>
      </c>
      <c r="DX58" s="12">
        <v>0.91781850925053765</v>
      </c>
      <c r="DY58" s="12">
        <v>0.60300013519526041</v>
      </c>
      <c r="DZ58" s="12">
        <v>0.94915439747700014</v>
      </c>
      <c r="EA58" s="12">
        <v>0.44474627012164725</v>
      </c>
      <c r="EB58" s="12">
        <v>0.91130809775645061</v>
      </c>
      <c r="EC58" s="12">
        <v>0.89288007719585905</v>
      </c>
      <c r="ED58" s="12">
        <v>0.34359617108153795</v>
      </c>
      <c r="EE58" s="12">
        <v>0.36624497864277994</v>
      </c>
      <c r="EF58" s="12">
        <v>0.36462426042135399</v>
      </c>
      <c r="EG58" s="12">
        <v>0.41740924626045695</v>
      </c>
      <c r="EH58" s="12">
        <v>0.72686107638389574</v>
      </c>
      <c r="EI58" s="12">
        <v>0.36263764345457383</v>
      </c>
      <c r="EJ58" s="12">
        <v>0.62334298221162376</v>
      </c>
      <c r="EK58" s="12">
        <v>0.49754020117387732</v>
      </c>
      <c r="EL58" s="12">
        <v>7.4416732640629757E-2</v>
      </c>
      <c r="EM58" s="12">
        <v>0.20442843209129014</v>
      </c>
      <c r="EN58" s="12">
        <v>9.5327441585412731E-2</v>
      </c>
      <c r="EO58" s="12">
        <v>0.40144789717607832</v>
      </c>
      <c r="EP58" s="12">
        <v>0.67666354100484571</v>
      </c>
      <c r="EQ58" s="12">
        <v>0.54679883177736244</v>
      </c>
      <c r="ER58" s="12">
        <v>0.83326712685892446</v>
      </c>
      <c r="ES58" s="12">
        <v>0.41795052098190577</v>
      </c>
      <c r="ET58" s="12">
        <v>0.74725139218907599</v>
      </c>
      <c r="EU58" s="12">
        <v>3.0329886517269089E-2</v>
      </c>
      <c r="EV58" s="12">
        <v>1.9492335893556589E-2</v>
      </c>
      <c r="EW58" s="12">
        <v>0.82999305760411024</v>
      </c>
      <c r="EX58" s="12">
        <v>0.87841755304139091</v>
      </c>
      <c r="EY58" s="12">
        <v>0.40390579037823926</v>
      </c>
      <c r="EZ58" s="12">
        <v>0.9631840272555735</v>
      </c>
      <c r="FA58" s="12">
        <v>0.85421069133429162</v>
      </c>
      <c r="FB58" s="12">
        <v>0.19075931158915738</v>
      </c>
      <c r="FC58" s="12">
        <v>1.280179031151274E-2</v>
      </c>
      <c r="FD58" s="12">
        <v>3.0123581210914629E-3</v>
      </c>
      <c r="FE58" s="17">
        <f t="shared" si="0"/>
        <v>0.51385023408004238</v>
      </c>
      <c r="FF58" s="17">
        <f t="shared" si="1"/>
        <v>8.6149765919957599E-2</v>
      </c>
      <c r="FG58" s="17">
        <f t="shared" si="2"/>
        <v>7.4217821680634876E-3</v>
      </c>
    </row>
    <row r="59" spans="1:163" x14ac:dyDescent="0.25">
      <c r="A59" s="4" t="s">
        <v>64</v>
      </c>
      <c r="B59" s="6">
        <v>0.81</v>
      </c>
      <c r="C59" s="6">
        <v>0</v>
      </c>
      <c r="D59" s="6">
        <v>0.43</v>
      </c>
      <c r="E59" s="6">
        <v>0.18</v>
      </c>
      <c r="F59" s="6">
        <v>9.2100000000000009</v>
      </c>
      <c r="G59" s="6">
        <v>477134.17</v>
      </c>
      <c r="H59" s="6">
        <v>0.62</v>
      </c>
      <c r="I59" s="6">
        <v>55.59</v>
      </c>
      <c r="J59" s="6">
        <v>0.64</v>
      </c>
      <c r="K59" s="12">
        <v>0.10026962650718929</v>
      </c>
      <c r="L59" s="12">
        <v>0.97074590724873322</v>
      </c>
      <c r="M59" s="12">
        <v>0.67565589112597335</v>
      </c>
      <c r="N59" s="12">
        <v>0.78335818199600893</v>
      </c>
      <c r="O59" s="12">
        <v>0.63997489493577941</v>
      </c>
      <c r="P59" s="12">
        <v>0.15163248728761913</v>
      </c>
      <c r="Q59" s="12">
        <v>0.61972800244337634</v>
      </c>
      <c r="R59" s="12">
        <v>0.16348011813987406</v>
      </c>
      <c r="S59" s="12">
        <v>0.37858919361127796</v>
      </c>
      <c r="T59" s="12">
        <v>0.36829803341935263</v>
      </c>
      <c r="U59" s="12">
        <v>0.42432208051570985</v>
      </c>
      <c r="V59" s="12">
        <v>7.2598182268202138E-2</v>
      </c>
      <c r="W59" s="12">
        <v>0.30849324483722651</v>
      </c>
      <c r="X59" s="12">
        <v>0.26111785890504591</v>
      </c>
      <c r="Y59" s="12">
        <v>8.811224728522582E-3</v>
      </c>
      <c r="Z59" s="12">
        <v>0.80124637376759511</v>
      </c>
      <c r="AA59" s="12">
        <v>0.92472865796766202</v>
      </c>
      <c r="AB59" s="12">
        <v>0.55823565186689972</v>
      </c>
      <c r="AC59" s="12">
        <v>0.4756045722838802</v>
      </c>
      <c r="AD59" s="12">
        <v>0.49843083311011549</v>
      </c>
      <c r="AE59" s="12">
        <v>0.6218776723656495</v>
      </c>
      <c r="AF59" s="12">
        <v>0.80751230708948185</v>
      </c>
      <c r="AG59" s="12">
        <v>0.93470436654245315</v>
      </c>
      <c r="AH59" s="12">
        <v>0.85906384767361232</v>
      </c>
      <c r="AI59" s="12">
        <v>0.36525392912965593</v>
      </c>
      <c r="AJ59" s="12">
        <v>0.64004999142745989</v>
      </c>
      <c r="AK59" s="12">
        <v>0.87959489343217268</v>
      </c>
      <c r="AL59" s="12">
        <v>0.63796553073904405</v>
      </c>
      <c r="AM59" s="12">
        <v>0.40850642861587694</v>
      </c>
      <c r="AN59" s="12">
        <v>0.32851516362865463</v>
      </c>
      <c r="AO59" s="12">
        <v>0.85004423948222019</v>
      </c>
      <c r="AP59" s="12">
        <v>0.12720206824771241</v>
      </c>
      <c r="AQ59" s="12">
        <v>0.15441470792373879</v>
      </c>
      <c r="AR59" s="12">
        <v>0.91788076135923014</v>
      </c>
      <c r="AS59" s="12">
        <v>0.8083306665936838</v>
      </c>
      <c r="AT59" s="12">
        <v>0.26469505877652411</v>
      </c>
      <c r="AU59" s="12">
        <v>0.16493552939251921</v>
      </c>
      <c r="AV59" s="12">
        <v>0.76265449496574456</v>
      </c>
      <c r="AW59" s="12">
        <v>0.46958702676685482</v>
      </c>
      <c r="AX59" s="12">
        <v>0.24642989631315793</v>
      </c>
      <c r="AY59" s="12">
        <v>0.61031203027110459</v>
      </c>
      <c r="AZ59" s="12">
        <v>0.22339404815042407</v>
      </c>
      <c r="BA59" s="12">
        <v>7.2253213809552186E-3</v>
      </c>
      <c r="BB59" s="12">
        <v>4.3639838127974007E-2</v>
      </c>
      <c r="BC59" s="12">
        <v>0.93129916691152503</v>
      </c>
      <c r="BD59" s="12">
        <v>0.25073969134724972</v>
      </c>
      <c r="BE59" s="12">
        <v>0.76036849207322921</v>
      </c>
      <c r="BF59" s="12">
        <v>0.80503255582275213</v>
      </c>
      <c r="BG59" s="12">
        <v>0.67370521166393849</v>
      </c>
      <c r="BH59" s="12">
        <v>0.54551105806621492</v>
      </c>
      <c r="BI59" s="12">
        <v>0.15020575157978733</v>
      </c>
      <c r="BJ59" s="12">
        <v>9.8668141909611817E-2</v>
      </c>
      <c r="BK59" s="12">
        <v>0.96600653324653463</v>
      </c>
      <c r="BL59" s="12">
        <v>4.3804421584118902E-2</v>
      </c>
      <c r="BM59" s="12">
        <v>0.71988067572794912</v>
      </c>
      <c r="BN59" s="12">
        <v>0.72010270181215219</v>
      </c>
      <c r="BO59" s="12">
        <v>0.18547097394719958</v>
      </c>
      <c r="BP59" s="12">
        <v>0.82167272863693508</v>
      </c>
      <c r="BQ59" s="12">
        <v>0.15001233484520404</v>
      </c>
      <c r="BR59" s="12">
        <v>0.72761593543806546</v>
      </c>
      <c r="BS59" s="12">
        <v>0.5328315602867828</v>
      </c>
      <c r="BT59" s="12">
        <v>0.55830273926993856</v>
      </c>
      <c r="BU59" s="12">
        <v>0.81098283393545967</v>
      </c>
      <c r="BV59" s="12">
        <v>0.34246862076778306</v>
      </c>
      <c r="BW59" s="12">
        <v>2.7173311867928263E-2</v>
      </c>
      <c r="BX59" s="12">
        <v>0.4325434813707294</v>
      </c>
      <c r="BY59" s="12">
        <v>0.44013776446543385</v>
      </c>
      <c r="BZ59" s="12">
        <v>0.43584270054945728</v>
      </c>
      <c r="CA59" s="12">
        <v>0.60824944260342373</v>
      </c>
      <c r="CB59" s="12">
        <v>0.36078007125954714</v>
      </c>
      <c r="CC59" s="12">
        <v>2.5650310259853759E-3</v>
      </c>
      <c r="CD59" s="12">
        <v>0.2628662955249782</v>
      </c>
      <c r="CE59" s="12">
        <v>0.22404345376878487</v>
      </c>
      <c r="CF59" s="12">
        <v>0.77398723026435057</v>
      </c>
      <c r="CG59" s="12">
        <v>0.14769346895548874</v>
      </c>
      <c r="CH59" s="12">
        <v>0.8477787661070455</v>
      </c>
      <c r="CI59" s="12">
        <v>0.72983402292521815</v>
      </c>
      <c r="CJ59" s="12">
        <v>0.83881079959017724</v>
      </c>
      <c r="CK59" s="12">
        <v>0.15138975174612812</v>
      </c>
      <c r="CL59" s="12">
        <v>0.58824302108057758</v>
      </c>
      <c r="CM59" s="12">
        <v>0.51855235690647428</v>
      </c>
      <c r="CN59" s="12">
        <v>0.79660530036883748</v>
      </c>
      <c r="CO59" s="12">
        <v>0.21365149651499238</v>
      </c>
      <c r="CP59" s="12">
        <v>0.25744540586825237</v>
      </c>
      <c r="CQ59" s="12">
        <v>0.74779583974957609</v>
      </c>
      <c r="CR59" s="12">
        <v>0.91426368300958294</v>
      </c>
      <c r="CS59" s="12">
        <v>0.54187744692610629</v>
      </c>
      <c r="CT59" s="12">
        <v>0.36825466347046432</v>
      </c>
      <c r="CU59" s="12">
        <v>0.55908671351478212</v>
      </c>
      <c r="CV59" s="12">
        <v>0.14901482714602299</v>
      </c>
      <c r="CW59" s="12">
        <v>0.5322507461014474</v>
      </c>
      <c r="CX59" s="12">
        <v>0.89120395325129109</v>
      </c>
      <c r="CY59" s="12">
        <v>1.9235622621826653E-2</v>
      </c>
      <c r="CZ59" s="12">
        <v>0.44753149231748379</v>
      </c>
      <c r="DA59" s="12">
        <v>0.11411704202327444</v>
      </c>
      <c r="DB59" s="12">
        <v>0.97565459518512931</v>
      </c>
      <c r="DC59" s="12">
        <v>0.91350727792252595</v>
      </c>
      <c r="DD59" s="12">
        <v>0.56072414798858028</v>
      </c>
      <c r="DE59" s="12">
        <v>0.39696387214580886</v>
      </c>
      <c r="DF59" s="12">
        <v>0.8403972907736118</v>
      </c>
      <c r="DG59" s="12">
        <v>0.20138353451680779</v>
      </c>
      <c r="DH59" s="12">
        <v>0.15374889075526188</v>
      </c>
      <c r="DI59" s="12">
        <v>0.40730011315655068</v>
      </c>
      <c r="DJ59" s="12">
        <v>0.70801573047320265</v>
      </c>
      <c r="DK59" s="12">
        <v>0.75236613967696908</v>
      </c>
      <c r="DL59" s="12">
        <v>0.72676305520030615</v>
      </c>
      <c r="DM59" s="12">
        <v>0.92216037547030272</v>
      </c>
      <c r="DN59" s="12">
        <v>0.15209728713847603</v>
      </c>
      <c r="DO59" s="12">
        <v>0.74526222224199457</v>
      </c>
      <c r="DP59" s="12">
        <v>0.41896841492093784</v>
      </c>
      <c r="DQ59" s="12">
        <v>0.28218828699672038</v>
      </c>
      <c r="DR59" s="12">
        <v>0.23002826541415655</v>
      </c>
      <c r="DS59" s="12">
        <v>0.60645001772976703</v>
      </c>
      <c r="DT59" s="12">
        <v>0.33109074073906086</v>
      </c>
      <c r="DU59" s="12">
        <v>0.94064341753004821</v>
      </c>
      <c r="DV59" s="12">
        <v>0.57197535934487642</v>
      </c>
      <c r="DW59" s="12">
        <v>0.26934788689165667</v>
      </c>
      <c r="DX59" s="12">
        <v>0.4903545275569533</v>
      </c>
      <c r="DY59" s="12">
        <v>0.64667886003047614</v>
      </c>
      <c r="DZ59" s="12">
        <v>0.39265987308451855</v>
      </c>
      <c r="EA59" s="12">
        <v>0.17104592335105817</v>
      </c>
      <c r="EB59" s="12">
        <v>1.8408503147793853E-2</v>
      </c>
      <c r="EC59" s="12">
        <v>0.78662642627782131</v>
      </c>
      <c r="ED59" s="12">
        <v>0.44271019627573927</v>
      </c>
      <c r="EE59" s="12">
        <v>0.76646132540011835</v>
      </c>
      <c r="EF59" s="12">
        <v>0.94447116183525515</v>
      </c>
      <c r="EG59" s="12">
        <v>0.80381532802881994</v>
      </c>
      <c r="EH59" s="12">
        <v>0.56275378077704907</v>
      </c>
      <c r="EI59" s="12">
        <v>0.27387295634592357</v>
      </c>
      <c r="EJ59" s="12">
        <v>0.35459799877300446</v>
      </c>
      <c r="EK59" s="12">
        <v>0.50200702457071267</v>
      </c>
      <c r="EL59" s="12">
        <v>0.60318595142718501</v>
      </c>
      <c r="EM59" s="12">
        <v>0.77762295686308214</v>
      </c>
      <c r="EN59" s="12">
        <v>0.95845394074357648</v>
      </c>
      <c r="EO59" s="12">
        <v>6.9127019471573181E-2</v>
      </c>
      <c r="EP59" s="12">
        <v>0.13809807310872313</v>
      </c>
      <c r="EQ59" s="12">
        <v>0.36983495542620559</v>
      </c>
      <c r="ER59" s="12">
        <v>0.426235883775129</v>
      </c>
      <c r="ES59" s="12">
        <v>0.40873903422148272</v>
      </c>
      <c r="ET59" s="12">
        <v>0.13550276994735277</v>
      </c>
      <c r="EU59" s="12">
        <v>0.13306103120046053</v>
      </c>
      <c r="EV59" s="12">
        <v>0.30557846383161369</v>
      </c>
      <c r="EW59" s="12">
        <v>3.4769343501473315E-2</v>
      </c>
      <c r="EX59" s="12">
        <v>0.13390969880846926</v>
      </c>
      <c r="EY59" s="12">
        <v>9.8581692297798562E-2</v>
      </c>
      <c r="EZ59" s="12">
        <v>0.14241368557579781</v>
      </c>
      <c r="FA59" s="12">
        <v>0.46704106640035914</v>
      </c>
      <c r="FB59" s="12">
        <v>0.19398275338508686</v>
      </c>
      <c r="FC59" s="12">
        <v>4.7208908569774222E-2</v>
      </c>
      <c r="FD59" s="12">
        <v>0.91088632355976862</v>
      </c>
      <c r="FE59" s="17">
        <f t="shared" si="0"/>
        <v>0.43165513909264269</v>
      </c>
      <c r="FF59" s="17">
        <f t="shared" si="1"/>
        <v>0.37834486090735736</v>
      </c>
      <c r="FG59" s="17">
        <f t="shared" si="2"/>
        <v>0.14314483377500758</v>
      </c>
    </row>
    <row r="60" spans="1:163" x14ac:dyDescent="0.25">
      <c r="A60" s="4" t="s">
        <v>65</v>
      </c>
      <c r="B60" s="6">
        <v>0.55000000000000004</v>
      </c>
      <c r="C60" s="6">
        <v>0</v>
      </c>
      <c r="D60" s="6">
        <v>0.31</v>
      </c>
      <c r="E60" s="6">
        <v>0.11</v>
      </c>
      <c r="F60" s="6">
        <v>10.69</v>
      </c>
      <c r="G60" s="6">
        <v>1130869.74</v>
      </c>
      <c r="H60" s="6">
        <v>0.47</v>
      </c>
      <c r="I60" s="6">
        <v>54.9</v>
      </c>
      <c r="J60" s="6">
        <v>0.43</v>
      </c>
      <c r="K60" s="12">
        <v>0.43170218685101192</v>
      </c>
      <c r="L60" s="12">
        <v>0.32264510491057385</v>
      </c>
      <c r="M60" s="12">
        <v>0.38356863596619994</v>
      </c>
      <c r="N60" s="12">
        <v>0.69618066751426233</v>
      </c>
      <c r="O60" s="12">
        <v>0.36013502967258415</v>
      </c>
      <c r="P60" s="12">
        <v>0.2482767621083769</v>
      </c>
      <c r="Q60" s="12">
        <v>0.78582437845797593</v>
      </c>
      <c r="R60" s="12">
        <v>2.917171404436858E-2</v>
      </c>
      <c r="S60" s="12">
        <v>0.46682110582599035</v>
      </c>
      <c r="T60" s="12">
        <v>0.28660556085444255</v>
      </c>
      <c r="U60" s="12">
        <v>0.8411663059541028</v>
      </c>
      <c r="V60" s="12">
        <v>0.63906256349204882</v>
      </c>
      <c r="W60" s="12">
        <v>0.18486635836168641</v>
      </c>
      <c r="X60" s="12">
        <v>5.5174236729426229E-2</v>
      </c>
      <c r="Y60" s="12">
        <v>0.61114868161980362</v>
      </c>
      <c r="Z60" s="12">
        <v>5.1710188535070145E-4</v>
      </c>
      <c r="AA60" s="12">
        <v>0.33652956108732257</v>
      </c>
      <c r="AB60" s="12">
        <v>0.81305830740661356</v>
      </c>
      <c r="AC60" s="12">
        <v>1.8826357795647453E-2</v>
      </c>
      <c r="AD60" s="12">
        <v>0.93640181997591454</v>
      </c>
      <c r="AE60" s="12">
        <v>0.67515946313367659</v>
      </c>
      <c r="AF60" s="12">
        <v>0.41913921358603423</v>
      </c>
      <c r="AG60" s="12">
        <v>0.29903105510125005</v>
      </c>
      <c r="AH60" s="12">
        <v>0.93369014100134262</v>
      </c>
      <c r="AI60" s="12">
        <v>0.59333348235083205</v>
      </c>
      <c r="AJ60" s="12">
        <v>0.64942992583746573</v>
      </c>
      <c r="AK60" s="12">
        <v>7.0279826587610672E-2</v>
      </c>
      <c r="AL60" s="12">
        <v>0.62963983397107537</v>
      </c>
      <c r="AM60" s="12">
        <v>5.50147804479858E-2</v>
      </c>
      <c r="AN60" s="12">
        <v>0.33475110942820263</v>
      </c>
      <c r="AO60" s="12">
        <v>0.55334002318897935</v>
      </c>
      <c r="AP60" s="12">
        <v>0.60469535067458924</v>
      </c>
      <c r="AQ60" s="12">
        <v>0.68564988623530521</v>
      </c>
      <c r="AR60" s="12">
        <v>0.50153475908566925</v>
      </c>
      <c r="AS60" s="12">
        <v>0.8189766293492946</v>
      </c>
      <c r="AT60" s="12">
        <v>9.7007142631475918E-2</v>
      </c>
      <c r="AU60" s="12">
        <v>0.5181196832329561</v>
      </c>
      <c r="AV60" s="12">
        <v>0.87790494860839496</v>
      </c>
      <c r="AW60" s="12">
        <v>0.62938870239783218</v>
      </c>
      <c r="AX60" s="12">
        <v>0.29869531485889234</v>
      </c>
      <c r="AY60" s="12">
        <v>0.4404292804425286</v>
      </c>
      <c r="AZ60" s="12">
        <v>0.69540087013797347</v>
      </c>
      <c r="BA60" s="12">
        <v>0.6840976353265662</v>
      </c>
      <c r="BB60" s="12">
        <v>0.52371006157369537</v>
      </c>
      <c r="BC60" s="12">
        <v>0.34875152461361325</v>
      </c>
      <c r="BD60" s="12">
        <v>0.8506297558977739</v>
      </c>
      <c r="BE60" s="12">
        <v>0.11723595345218984</v>
      </c>
      <c r="BF60" s="12">
        <v>0.77830218483466873</v>
      </c>
      <c r="BG60" s="12">
        <v>0.92665323512069564</v>
      </c>
      <c r="BH60" s="12">
        <v>0.54578086908594425</v>
      </c>
      <c r="BI60" s="12">
        <v>4.713585543033505E-2</v>
      </c>
      <c r="BJ60" s="12">
        <v>0.88272370213637696</v>
      </c>
      <c r="BK60" s="12">
        <v>0.41882466516044348</v>
      </c>
      <c r="BL60" s="12">
        <v>0.65774094710026598</v>
      </c>
      <c r="BM60" s="12">
        <v>0.14258926909870628</v>
      </c>
      <c r="BN60" s="12">
        <v>0.88711375291780314</v>
      </c>
      <c r="BO60" s="12">
        <v>0.57669767493242885</v>
      </c>
      <c r="BP60" s="12">
        <v>0.58757700712304173</v>
      </c>
      <c r="BQ60" s="12">
        <v>0.2849780934968309</v>
      </c>
      <c r="BR60" s="12">
        <v>0.46775888137605937</v>
      </c>
      <c r="BS60" s="12">
        <v>0.27724384290979509</v>
      </c>
      <c r="BT60" s="12">
        <v>0.5949173106421306</v>
      </c>
      <c r="BU60" s="12">
        <v>3.4575464076674778E-2</v>
      </c>
      <c r="BV60" s="12">
        <v>0.60831430836676093</v>
      </c>
      <c r="BW60" s="12">
        <v>5.9369027498051286E-2</v>
      </c>
      <c r="BX60" s="12">
        <v>0.63000091506431122</v>
      </c>
      <c r="BY60" s="12">
        <v>0.16466163272374068</v>
      </c>
      <c r="BZ60" s="12">
        <v>0.19203893964503138</v>
      </c>
      <c r="CA60" s="12">
        <v>0.20774822222654876</v>
      </c>
      <c r="CB60" s="12">
        <v>0.88223770914047395</v>
      </c>
      <c r="CC60" s="12">
        <v>0.37512469334098308</v>
      </c>
      <c r="CD60" s="12">
        <v>0.2023447139988046</v>
      </c>
      <c r="CE60" s="12">
        <v>0.54855412467983722</v>
      </c>
      <c r="CF60" s="12">
        <v>0.17749915649144898</v>
      </c>
      <c r="CG60" s="12">
        <v>0.13657444569835542</v>
      </c>
      <c r="CH60" s="12">
        <v>0.5704645064644529</v>
      </c>
      <c r="CI60" s="12">
        <v>0.52913744065658519</v>
      </c>
      <c r="CJ60" s="12">
        <v>0.31404869679857661</v>
      </c>
      <c r="CK60" s="12">
        <v>0.63822258508865592</v>
      </c>
      <c r="CL60" s="12">
        <v>0.80014707083266567</v>
      </c>
      <c r="CM60" s="12">
        <v>1.4145671692879169E-2</v>
      </c>
      <c r="CN60" s="12">
        <v>0.49739934578348932</v>
      </c>
      <c r="CO60" s="12">
        <v>0.95173178118958668</v>
      </c>
      <c r="CP60" s="12">
        <v>0.43941064023469145</v>
      </c>
      <c r="CQ60" s="12">
        <v>8.2604225961763977E-2</v>
      </c>
      <c r="CR60" s="12">
        <v>0.34210258572700869</v>
      </c>
      <c r="CS60" s="12">
        <v>0.71612793622235715</v>
      </c>
      <c r="CT60" s="12">
        <v>0.57073446051600374</v>
      </c>
      <c r="CU60" s="12">
        <v>7.4844349710852631E-2</v>
      </c>
      <c r="CV60" s="12">
        <v>0.21067313122145348</v>
      </c>
      <c r="CW60" s="12">
        <v>0.3774588168795685</v>
      </c>
      <c r="CX60" s="12">
        <v>0.18475454398969926</v>
      </c>
      <c r="CY60" s="12">
        <v>0.50254560696061068</v>
      </c>
      <c r="CZ60" s="12">
        <v>0.90310898170233955</v>
      </c>
      <c r="DA60" s="12">
        <v>0.62334261983777883</v>
      </c>
      <c r="DB60" s="12">
        <v>0.30747274960082116</v>
      </c>
      <c r="DC60" s="12">
        <v>0.50616237468695247</v>
      </c>
      <c r="DD60" s="12">
        <v>0.24739650115035261</v>
      </c>
      <c r="DE60" s="12">
        <v>0.26358863168579738</v>
      </c>
      <c r="DF60" s="12">
        <v>0.94303059679219292</v>
      </c>
      <c r="DG60" s="12">
        <v>0.77384845529973412</v>
      </c>
      <c r="DH60" s="12">
        <v>0.96383498152176006</v>
      </c>
      <c r="DI60" s="12">
        <v>0.6302737271400396</v>
      </c>
      <c r="DJ60" s="12">
        <v>0.26909255111299213</v>
      </c>
      <c r="DK60" s="12">
        <v>0.91974670226053445</v>
      </c>
      <c r="DL60" s="12">
        <v>0.37945247351137712</v>
      </c>
      <c r="DM60" s="12">
        <v>0.16987202518464939</v>
      </c>
      <c r="DN60" s="12">
        <v>0.43879463872542246</v>
      </c>
      <c r="DO60" s="12">
        <v>0.88193730510028878</v>
      </c>
      <c r="DP60" s="12">
        <v>8.6040264109032427E-2</v>
      </c>
      <c r="DQ60" s="12">
        <v>0.24313574285971018</v>
      </c>
      <c r="DR60" s="12">
        <v>0.67178774013532927</v>
      </c>
      <c r="DS60" s="12">
        <v>0.4350495030584266</v>
      </c>
      <c r="DT60" s="12">
        <v>0.73314990796476132</v>
      </c>
      <c r="DU60" s="12">
        <v>0.2580471496541471</v>
      </c>
      <c r="DV60" s="12">
        <v>0.60601892453702555</v>
      </c>
      <c r="DW60" s="12">
        <v>0.93048751914472416</v>
      </c>
      <c r="DX60" s="12">
        <v>0.54299109170707149</v>
      </c>
      <c r="DY60" s="12">
        <v>0.51282983221000566</v>
      </c>
      <c r="DZ60" s="12">
        <v>0.86048224489057845</v>
      </c>
      <c r="EA60" s="12">
        <v>0.50381739911661549</v>
      </c>
      <c r="EB60" s="12">
        <v>0.16037946106029388</v>
      </c>
      <c r="EC60" s="12">
        <v>0.9165255064809138</v>
      </c>
      <c r="ED60" s="12">
        <v>1.6386338383517218E-3</v>
      </c>
      <c r="EE60" s="12">
        <v>4.7007569356523837E-2</v>
      </c>
      <c r="EF60" s="12">
        <v>4.810698743987718E-2</v>
      </c>
      <c r="EG60" s="12">
        <v>0.16916462151919687</v>
      </c>
      <c r="EH60" s="12">
        <v>0.9133779324487834</v>
      </c>
      <c r="EI60" s="12">
        <v>0.28208516888780888</v>
      </c>
      <c r="EJ60" s="12">
        <v>0.48701460078238978</v>
      </c>
      <c r="EK60" s="12">
        <v>0.22353895488576969</v>
      </c>
      <c r="EL60" s="12">
        <v>0.70773320403648421</v>
      </c>
      <c r="EM60" s="12">
        <v>0.54169345688535386</v>
      </c>
      <c r="EN60" s="12">
        <v>0.15094779977180861</v>
      </c>
      <c r="EO60" s="12">
        <v>0.74767623463999866</v>
      </c>
      <c r="EP60" s="12">
        <v>0.49765675026587242</v>
      </c>
      <c r="EQ60" s="12">
        <v>0.6789804966013232</v>
      </c>
      <c r="ER60" s="12">
        <v>0.63871114998177925</v>
      </c>
      <c r="ES60" s="12">
        <v>8.0136977058599457E-2</v>
      </c>
      <c r="ET60" s="12">
        <v>8.1682687542688925E-2</v>
      </c>
      <c r="EU60" s="12">
        <v>0.55519788745580634</v>
      </c>
      <c r="EV60" s="12">
        <v>0.46005613780875654</v>
      </c>
      <c r="EW60" s="12">
        <v>0.30482179892093897</v>
      </c>
      <c r="EX60" s="12">
        <v>1.2318512347441857E-2</v>
      </c>
      <c r="EY60" s="12">
        <v>0.76358270262156702</v>
      </c>
      <c r="EZ60" s="12">
        <v>0.39064623831901046</v>
      </c>
      <c r="FA60" s="12">
        <v>0.62712186517474133</v>
      </c>
      <c r="FB60" s="12">
        <v>0.93360082554069235</v>
      </c>
      <c r="FC60" s="12">
        <v>0.93686462465228648</v>
      </c>
      <c r="FD60" s="12">
        <v>0.74083666711498919</v>
      </c>
      <c r="FE60" s="17">
        <f t="shared" si="0"/>
        <v>0.85890938229940184</v>
      </c>
      <c r="FF60" s="17">
        <f t="shared" si="1"/>
        <v>-0.30890938229940179</v>
      </c>
      <c r="FG60" s="17">
        <f t="shared" si="2"/>
        <v>9.5425006472597967E-2</v>
      </c>
    </row>
    <row r="61" spans="1:163" x14ac:dyDescent="0.25">
      <c r="A61" s="4" t="s">
        <v>66</v>
      </c>
      <c r="B61" s="6">
        <v>0.87</v>
      </c>
      <c r="C61" s="6">
        <v>0</v>
      </c>
      <c r="D61" s="6">
        <v>0.47</v>
      </c>
      <c r="E61" s="6">
        <v>0.22</v>
      </c>
      <c r="F61" s="6">
        <v>9.31</v>
      </c>
      <c r="G61" s="6">
        <v>471670.17</v>
      </c>
      <c r="H61" s="6">
        <v>0.71</v>
      </c>
      <c r="I61" s="6">
        <v>55.41</v>
      </c>
      <c r="J61" s="6">
        <v>0.7</v>
      </c>
      <c r="K61" s="12">
        <v>0.89912870425902214</v>
      </c>
      <c r="L61" s="12">
        <v>0.87411738073476752</v>
      </c>
      <c r="M61" s="12">
        <v>0.18768274439025623</v>
      </c>
      <c r="N61" s="12">
        <v>0.11183662566174069</v>
      </c>
      <c r="O61" s="12">
        <v>0.73978399905083903</v>
      </c>
      <c r="P61" s="12">
        <v>0.96265353926182073</v>
      </c>
      <c r="Q61" s="12">
        <v>0.36558457294529911</v>
      </c>
      <c r="R61" s="12">
        <v>0.6011937596982061</v>
      </c>
      <c r="S61" s="12">
        <v>0.17781259961098017</v>
      </c>
      <c r="T61" s="12">
        <v>0.62846120923479643</v>
      </c>
      <c r="U61" s="12">
        <v>0.71362788637619323</v>
      </c>
      <c r="V61" s="12">
        <v>0.56828697658131111</v>
      </c>
      <c r="W61" s="12">
        <v>0.3563900417313115</v>
      </c>
      <c r="X61" s="12">
        <v>0.10331436924069581</v>
      </c>
      <c r="Y61" s="12">
        <v>0.2607567087898347</v>
      </c>
      <c r="Z61" s="12">
        <v>0.89334018877259391</v>
      </c>
      <c r="AA61" s="12">
        <v>0.86639259403707292</v>
      </c>
      <c r="AB61" s="12">
        <v>0.80272526179547743</v>
      </c>
      <c r="AC61" s="12">
        <v>0.41574632308774628</v>
      </c>
      <c r="AD61" s="12">
        <v>0.10970676171212379</v>
      </c>
      <c r="AE61" s="12">
        <v>0.79829476584710024</v>
      </c>
      <c r="AF61" s="12">
        <v>0.81423602619577917</v>
      </c>
      <c r="AG61" s="12">
        <v>0.92502214632540236</v>
      </c>
      <c r="AH61" s="12">
        <v>0.55181274498040322</v>
      </c>
      <c r="AI61" s="12">
        <v>0.6848939776745171</v>
      </c>
      <c r="AJ61" s="12">
        <v>0.42972095898050966</v>
      </c>
      <c r="AK61" s="12">
        <v>0.73078066763405358</v>
      </c>
      <c r="AL61" s="12">
        <v>2.8869159298409164E-2</v>
      </c>
      <c r="AM61" s="12">
        <v>0.33789965991397763</v>
      </c>
      <c r="AN61" s="12">
        <v>0.57966964050942604</v>
      </c>
      <c r="AO61" s="12">
        <v>0.13411587674682257</v>
      </c>
      <c r="AP61" s="12">
        <v>0.65826695258047141</v>
      </c>
      <c r="AQ61" s="12">
        <v>0.10789923776816235</v>
      </c>
      <c r="AR61" s="12">
        <v>0.96352433338780519</v>
      </c>
      <c r="AS61" s="12">
        <v>0.92376431996172315</v>
      </c>
      <c r="AT61" s="12">
        <v>0.89560601274463703</v>
      </c>
      <c r="AU61" s="12">
        <v>0.64917648226236868</v>
      </c>
      <c r="AV61" s="12">
        <v>0.88774317374815848</v>
      </c>
      <c r="AW61" s="12">
        <v>0.86290843307588083</v>
      </c>
      <c r="AX61" s="12">
        <v>0.30087289121771932</v>
      </c>
      <c r="AY61" s="12">
        <v>0.99615701703908333</v>
      </c>
      <c r="AZ61" s="12">
        <v>0.46503333420540605</v>
      </c>
      <c r="BA61" s="12">
        <v>0.83496811294011342</v>
      </c>
      <c r="BB61" s="12">
        <v>0.77331863048429494</v>
      </c>
      <c r="BC61" s="12">
        <v>0.49959700964191478</v>
      </c>
      <c r="BD61" s="12">
        <v>0.46295594818178631</v>
      </c>
      <c r="BE61" s="12">
        <v>0.71328657405240981</v>
      </c>
      <c r="BF61" s="12">
        <v>0.49888076080845645</v>
      </c>
      <c r="BG61" s="12">
        <v>8.8714500031981114E-2</v>
      </c>
      <c r="BH61" s="12">
        <v>0.18295558410453849</v>
      </c>
      <c r="BI61" s="12">
        <v>0.53498125445275602</v>
      </c>
      <c r="BJ61" s="12">
        <v>0.5425437111526481</v>
      </c>
      <c r="BK61" s="12">
        <v>0.26261774514397973</v>
      </c>
      <c r="BL61" s="12">
        <v>0.77397964705805944</v>
      </c>
      <c r="BM61" s="12">
        <v>0.56866944390182061</v>
      </c>
      <c r="BN61" s="12">
        <v>0.31441677159721415</v>
      </c>
      <c r="BO61" s="12">
        <v>0.21571548250992578</v>
      </c>
      <c r="BP61" s="12">
        <v>0.60987548805548597</v>
      </c>
      <c r="BQ61" s="12">
        <v>0.16302939720649978</v>
      </c>
      <c r="BR61" s="12">
        <v>8.9055588449268752E-2</v>
      </c>
      <c r="BS61" s="12">
        <v>0.60459750386563416</v>
      </c>
      <c r="BT61" s="12">
        <v>0.16494698570999022</v>
      </c>
      <c r="BU61" s="12">
        <v>0.1631010415812495</v>
      </c>
      <c r="BV61" s="12">
        <v>0.72448672369366929</v>
      </c>
      <c r="BW61" s="12">
        <v>0.98238827356347669</v>
      </c>
      <c r="BX61" s="12">
        <v>0.1951432210055839</v>
      </c>
      <c r="BY61" s="12">
        <v>8.2758029597525207E-2</v>
      </c>
      <c r="BZ61" s="12">
        <v>0.40961720979937288</v>
      </c>
      <c r="CA61" s="12">
        <v>0.59172346893992678</v>
      </c>
      <c r="CB61" s="12">
        <v>0.67117287669227865</v>
      </c>
      <c r="CC61" s="12">
        <v>0.10370141247773623</v>
      </c>
      <c r="CD61" s="12">
        <v>0.94179434649021165</v>
      </c>
      <c r="CE61" s="12">
        <v>0.82254311730072005</v>
      </c>
      <c r="CF61" s="12">
        <v>0.43314777203611321</v>
      </c>
      <c r="CG61" s="12">
        <v>0.55132085254458274</v>
      </c>
      <c r="CH61" s="12">
        <v>0.62006098745483673</v>
      </c>
      <c r="CI61" s="12">
        <v>0.63740648200541605</v>
      </c>
      <c r="CJ61" s="12">
        <v>0.43689269709292289</v>
      </c>
      <c r="CK61" s="12">
        <v>0.34348414353987733</v>
      </c>
      <c r="CL61" s="12">
        <v>0.54449660649135101</v>
      </c>
      <c r="CM61" s="12">
        <v>0.96689817725974525</v>
      </c>
      <c r="CN61" s="12">
        <v>0.98052588087863402</v>
      </c>
      <c r="CO61" s="12">
        <v>0.6857371184078328</v>
      </c>
      <c r="CP61" s="12">
        <v>0.45457868637858789</v>
      </c>
      <c r="CQ61" s="12">
        <v>0.93716535255091993</v>
      </c>
      <c r="CR61" s="12">
        <v>5.4001565707321397E-2</v>
      </c>
      <c r="CS61" s="12">
        <v>0.37208507291537907</v>
      </c>
      <c r="CT61" s="12">
        <v>0.7047242045390536</v>
      </c>
      <c r="CU61" s="12">
        <v>0.93472135913303611</v>
      </c>
      <c r="CV61" s="12">
        <v>0.33125882789057848</v>
      </c>
      <c r="CW61" s="12">
        <v>0.24830529077703922</v>
      </c>
      <c r="CX61" s="12">
        <v>0.66379588953480306</v>
      </c>
      <c r="CY61" s="12">
        <v>0.49456743099923151</v>
      </c>
      <c r="CZ61" s="12">
        <v>0.64150836402851219</v>
      </c>
      <c r="DA61" s="12">
        <v>0.1212752472187455</v>
      </c>
      <c r="DB61" s="12">
        <v>0.20047672348432333</v>
      </c>
      <c r="DC61" s="12">
        <v>5.622226027173638E-2</v>
      </c>
      <c r="DD61" s="12">
        <v>0.95795419506840318</v>
      </c>
      <c r="DE61" s="12">
        <v>0.4095086074269132</v>
      </c>
      <c r="DF61" s="12">
        <v>0.42193662128340315</v>
      </c>
      <c r="DG61" s="12">
        <v>0.60000967315320419</v>
      </c>
      <c r="DH61" s="12">
        <v>0.43969231585596558</v>
      </c>
      <c r="DI61" s="12">
        <v>0.1867132428656767</v>
      </c>
      <c r="DJ61" s="12">
        <v>4.058667417982964E-2</v>
      </c>
      <c r="DK61" s="12">
        <v>0.52651632997006992</v>
      </c>
      <c r="DL61" s="12">
        <v>0.54993465301984101</v>
      </c>
      <c r="DM61" s="12">
        <v>0.41542976972810941</v>
      </c>
      <c r="DN61" s="12">
        <v>0.59900766603585909</v>
      </c>
      <c r="DO61" s="12">
        <v>4.9886904593943737E-2</v>
      </c>
      <c r="DP61" s="12">
        <v>0.73456177128424704</v>
      </c>
      <c r="DQ61" s="12">
        <v>0.4254562929849296</v>
      </c>
      <c r="DR61" s="12">
        <v>8.7422626844498197E-2</v>
      </c>
      <c r="DS61" s="12">
        <v>0.89623922627625885</v>
      </c>
      <c r="DT61" s="12">
        <v>0.81427679761534377</v>
      </c>
      <c r="DU61" s="12">
        <v>0.71801639562035524</v>
      </c>
      <c r="DV61" s="12">
        <v>0.79270031248113759</v>
      </c>
      <c r="DW61" s="12">
        <v>0.70382449384968715</v>
      </c>
      <c r="DX61" s="12">
        <v>0.12990788640471707</v>
      </c>
      <c r="DY61" s="12">
        <v>0.26378570952508218</v>
      </c>
      <c r="DZ61" s="12">
        <v>0.43370672905663255</v>
      </c>
      <c r="EA61" s="12">
        <v>0.28498606913239322</v>
      </c>
      <c r="EB61" s="12">
        <v>0.70361383940987343</v>
      </c>
      <c r="EC61" s="12">
        <v>0.65560159776606397</v>
      </c>
      <c r="ED61" s="12">
        <v>0.10337281461427217</v>
      </c>
      <c r="EE61" s="12">
        <v>0.40854171758013902</v>
      </c>
      <c r="EF61" s="12">
        <v>0.92342915933742986</v>
      </c>
      <c r="EG61" s="12">
        <v>0.28053839572131611</v>
      </c>
      <c r="EH61" s="12">
        <v>0.60422529403333269</v>
      </c>
      <c r="EI61" s="12">
        <v>0.94675443902604228</v>
      </c>
      <c r="EJ61" s="12">
        <v>0.57472074494871173</v>
      </c>
      <c r="EK61" s="12">
        <v>0.10444131147410229</v>
      </c>
      <c r="EL61" s="12">
        <v>0.62366025021357852</v>
      </c>
      <c r="EM61" s="12">
        <v>0.88371757457684708</v>
      </c>
      <c r="EN61" s="12">
        <v>0.41430306443294618</v>
      </c>
      <c r="EO61" s="12">
        <v>0.13799367495394621</v>
      </c>
      <c r="EP61" s="12">
        <v>0.55340297742270295</v>
      </c>
      <c r="EQ61" s="12">
        <v>0.10820321460861637</v>
      </c>
      <c r="ER61" s="12">
        <v>0.62400488751043115</v>
      </c>
      <c r="ES61" s="12">
        <v>1.6257917523724297E-3</v>
      </c>
      <c r="ET61" s="12">
        <v>0.56180462731301617</v>
      </c>
      <c r="EU61" s="12">
        <v>0.68433614681247623</v>
      </c>
      <c r="EV61" s="12">
        <v>0.63030597214028061</v>
      </c>
      <c r="EW61" s="12">
        <v>4.2931154918023351E-3</v>
      </c>
      <c r="EX61" s="12">
        <v>0.87437229972808106</v>
      </c>
      <c r="EY61" s="12">
        <v>0.73255139138484671</v>
      </c>
      <c r="EZ61" s="12">
        <v>0.97212260487458368</v>
      </c>
      <c r="FA61" s="12">
        <v>0.91769457426548096</v>
      </c>
      <c r="FB61" s="12">
        <v>7.1567520843884291E-2</v>
      </c>
      <c r="FC61" s="12">
        <v>0.93583686668677502</v>
      </c>
      <c r="FD61" s="12">
        <v>0.35352409393266393</v>
      </c>
      <c r="FE61" s="17">
        <f t="shared" si="0"/>
        <v>0.42779386519919588</v>
      </c>
      <c r="FF61" s="17">
        <f t="shared" si="1"/>
        <v>0.44220613480080412</v>
      </c>
      <c r="FG61" s="17">
        <f t="shared" si="2"/>
        <v>0.19554626565546696</v>
      </c>
    </row>
    <row r="62" spans="1:163" x14ac:dyDescent="0.25">
      <c r="A62" s="4" t="s">
        <v>67</v>
      </c>
      <c r="B62" s="6">
        <v>0.83</v>
      </c>
      <c r="C62" s="6">
        <v>0</v>
      </c>
      <c r="D62" s="6">
        <v>0.45</v>
      </c>
      <c r="E62" s="6">
        <v>0.21</v>
      </c>
      <c r="F62" s="6">
        <v>7.48</v>
      </c>
      <c r="G62" s="6">
        <v>324894.90999999997</v>
      </c>
      <c r="H62" s="6">
        <v>0.62</v>
      </c>
      <c r="I62" s="6">
        <v>54.44</v>
      </c>
      <c r="J62" s="6">
        <v>0.65</v>
      </c>
      <c r="K62" s="12">
        <v>0.45505765658975583</v>
      </c>
      <c r="L62" s="12">
        <v>0.37530522088558749</v>
      </c>
      <c r="M62" s="12">
        <v>0.58362761302600052</v>
      </c>
      <c r="N62" s="12">
        <v>0.85277545664007426</v>
      </c>
      <c r="O62" s="12">
        <v>0.62001278181326225</v>
      </c>
      <c r="P62" s="12">
        <v>0.60052606797012542</v>
      </c>
      <c r="Q62" s="12">
        <v>0.39942662994561118</v>
      </c>
      <c r="R62" s="12">
        <v>0.8779359195425096</v>
      </c>
      <c r="S62" s="12">
        <v>0.88710428603834424</v>
      </c>
      <c r="T62" s="12">
        <v>0.3539778974445783</v>
      </c>
      <c r="U62" s="12">
        <v>0.97520978467436181</v>
      </c>
      <c r="V62" s="12">
        <v>0.83926267425655687</v>
      </c>
      <c r="W62" s="12">
        <v>0.81913078037641318</v>
      </c>
      <c r="X62" s="12">
        <v>0.65202123991175076</v>
      </c>
      <c r="Y62" s="12">
        <v>0.77081892944089503</v>
      </c>
      <c r="Z62" s="12">
        <v>0.75237039965491193</v>
      </c>
      <c r="AA62" s="12">
        <v>0.36983342255914908</v>
      </c>
      <c r="AB62" s="12">
        <v>0.10371837725288668</v>
      </c>
      <c r="AC62" s="12">
        <v>0.45246680005655227</v>
      </c>
      <c r="AD62" s="12">
        <v>0.8948297148783334</v>
      </c>
      <c r="AE62" s="12">
        <v>0.16543157659992813</v>
      </c>
      <c r="AF62" s="12">
        <v>8.5168443036886865E-2</v>
      </c>
      <c r="AG62" s="12">
        <v>0.23194469078904612</v>
      </c>
      <c r="AH62" s="12">
        <v>0.26860633408981571</v>
      </c>
      <c r="AI62" s="12">
        <v>0.25218745569601653</v>
      </c>
      <c r="AJ62" s="12">
        <v>0.67578426394704716</v>
      </c>
      <c r="AK62" s="12">
        <v>0.54450620677354711</v>
      </c>
      <c r="AL62" s="12">
        <v>8.0682342949221275E-2</v>
      </c>
      <c r="AM62" s="12">
        <v>0.20686256839809858</v>
      </c>
      <c r="AN62" s="12">
        <v>0.93912667070937894</v>
      </c>
      <c r="AO62" s="12">
        <v>0.24172083709117387</v>
      </c>
      <c r="AP62" s="12">
        <v>0.76151872968415146</v>
      </c>
      <c r="AQ62" s="12">
        <v>0.6368882013116467</v>
      </c>
      <c r="AR62" s="12">
        <v>0.46984258670135681</v>
      </c>
      <c r="AS62" s="12">
        <v>0.40198881123377883</v>
      </c>
      <c r="AT62" s="12">
        <v>0.66210773367704989</v>
      </c>
      <c r="AU62" s="12">
        <v>0.11584059166324667</v>
      </c>
      <c r="AV62" s="12">
        <v>0.84096743842477839</v>
      </c>
      <c r="AW62" s="12">
        <v>0.6932542896033107</v>
      </c>
      <c r="AX62" s="12">
        <v>0.40784604438473371</v>
      </c>
      <c r="AY62" s="12">
        <v>0.59006758574315255</v>
      </c>
      <c r="AZ62" s="12">
        <v>0.27314660536930691</v>
      </c>
      <c r="BA62" s="12">
        <v>4.8385139618898454E-2</v>
      </c>
      <c r="BB62" s="12">
        <v>0.17932414440993394</v>
      </c>
      <c r="BC62" s="12">
        <v>0.6609753641815207</v>
      </c>
      <c r="BD62" s="12">
        <v>0.76991990031468716</v>
      </c>
      <c r="BE62" s="12">
        <v>0.19371292307910604</v>
      </c>
      <c r="BF62" s="12">
        <v>0.1570596120399973</v>
      </c>
      <c r="BG62" s="12">
        <v>0.3930812200967142</v>
      </c>
      <c r="BH62" s="12">
        <v>0.54103769927137324</v>
      </c>
      <c r="BI62" s="12">
        <v>0.95049745058789792</v>
      </c>
      <c r="BJ62" s="12">
        <v>6.8817094121663702E-2</v>
      </c>
      <c r="BK62" s="12">
        <v>0.38551900841634246</v>
      </c>
      <c r="BL62" s="12">
        <v>0.3908649719783488</v>
      </c>
      <c r="BM62" s="12">
        <v>0.49866147010603368</v>
      </c>
      <c r="BN62" s="12">
        <v>7.0518388729802983E-2</v>
      </c>
      <c r="BO62" s="12">
        <v>2.165358605821277E-2</v>
      </c>
      <c r="BP62" s="12">
        <v>0.30619964232868457</v>
      </c>
      <c r="BQ62" s="12">
        <v>2.0169583483283793E-2</v>
      </c>
      <c r="BR62" s="12">
        <v>8.7320517971411049E-2</v>
      </c>
      <c r="BS62" s="12">
        <v>0.34224058878021046</v>
      </c>
      <c r="BT62" s="12">
        <v>0.95877589287731935</v>
      </c>
      <c r="BU62" s="12">
        <v>0.55419124329011948</v>
      </c>
      <c r="BV62" s="12">
        <v>7.6484126354730009E-2</v>
      </c>
      <c r="BW62" s="12">
        <v>0.98124592887667839</v>
      </c>
      <c r="BX62" s="12">
        <v>0.90140961715183177</v>
      </c>
      <c r="BY62" s="12">
        <v>4.7192939690044455E-2</v>
      </c>
      <c r="BZ62" s="12">
        <v>0.19996380082024179</v>
      </c>
      <c r="CA62" s="12">
        <v>0.58419815719056767</v>
      </c>
      <c r="CB62" s="12">
        <v>0.37753168923485247</v>
      </c>
      <c r="CC62" s="12">
        <v>0.86182233915425066</v>
      </c>
      <c r="CD62" s="12">
        <v>0.27381352957535399</v>
      </c>
      <c r="CE62" s="12">
        <v>0.57446363018897384</v>
      </c>
      <c r="CF62" s="12">
        <v>0.73078821448190201</v>
      </c>
      <c r="CG62" s="12">
        <v>0.30452037056092396</v>
      </c>
      <c r="CH62" s="12">
        <v>5.5463150404044259E-2</v>
      </c>
      <c r="CI62" s="12">
        <v>0.1200291467033604</v>
      </c>
      <c r="CJ62" s="12">
        <v>0.83807967590253085</v>
      </c>
      <c r="CK62" s="12">
        <v>0.68830022376573496</v>
      </c>
      <c r="CL62" s="12">
        <v>0.95594114360544136</v>
      </c>
      <c r="CM62" s="12">
        <v>8.6802371601999329E-2</v>
      </c>
      <c r="CN62" s="12">
        <v>0.22501912208716435</v>
      </c>
      <c r="CO62" s="12">
        <v>0.92337309284142077</v>
      </c>
      <c r="CP62" s="12">
        <v>0.77659930224482332</v>
      </c>
      <c r="CQ62" s="12">
        <v>0.92724479503321877</v>
      </c>
      <c r="CR62" s="12">
        <v>0.99249179570736012</v>
      </c>
      <c r="CS62" s="12">
        <v>0.13241890619096941</v>
      </c>
      <c r="CT62" s="12">
        <v>0.73531779414948961</v>
      </c>
      <c r="CU62" s="12">
        <v>0.16759878289923658</v>
      </c>
      <c r="CV62" s="12">
        <v>9.3656643374896542E-2</v>
      </c>
      <c r="CW62" s="12">
        <v>0.22160934581477443</v>
      </c>
      <c r="CX62" s="12">
        <v>0.93559309322399387</v>
      </c>
      <c r="CY62" s="12">
        <v>3.0488317414916977E-2</v>
      </c>
      <c r="CZ62" s="12">
        <v>0.24626881756660168</v>
      </c>
      <c r="DA62" s="12">
        <v>0.75190377116941665</v>
      </c>
      <c r="DB62" s="12">
        <v>0.67425868914592257</v>
      </c>
      <c r="DC62" s="12">
        <v>0.43971424578006835</v>
      </c>
      <c r="DD62" s="12">
        <v>0.42096674537242385</v>
      </c>
      <c r="DE62" s="12">
        <v>0.78090634177904505</v>
      </c>
      <c r="DF62" s="12">
        <v>0.93245660891825033</v>
      </c>
      <c r="DG62" s="12">
        <v>0.7908700138452921</v>
      </c>
      <c r="DH62" s="12">
        <v>0.64836670525337947</v>
      </c>
      <c r="DI62" s="12">
        <v>0.2749976528707162</v>
      </c>
      <c r="DJ62" s="12">
        <v>0.52368275590635294</v>
      </c>
      <c r="DK62" s="12">
        <v>0.2170837538772834</v>
      </c>
      <c r="DL62" s="12">
        <v>0.20808435483130727</v>
      </c>
      <c r="DM62" s="12">
        <v>5.0629915868884212E-2</v>
      </c>
      <c r="DN62" s="12">
        <v>0.49635477049990739</v>
      </c>
      <c r="DO62" s="12">
        <v>6.8967908784664966E-2</v>
      </c>
      <c r="DP62" s="12">
        <v>0.84465943443180458</v>
      </c>
      <c r="DQ62" s="12">
        <v>0.70748701058952357</v>
      </c>
      <c r="DR62" s="12">
        <v>0.64504463176011773</v>
      </c>
      <c r="DS62" s="12">
        <v>0.57286625460841356</v>
      </c>
      <c r="DT62" s="12">
        <v>0.92129514165218818</v>
      </c>
      <c r="DU62" s="12">
        <v>0.93463998001825854</v>
      </c>
      <c r="DV62" s="12">
        <v>0.855367212966478</v>
      </c>
      <c r="DW62" s="12">
        <v>0.11768718520615173</v>
      </c>
      <c r="DX62" s="12">
        <v>0.9931570294575276</v>
      </c>
      <c r="DY62" s="12">
        <v>9.8270277170766862E-2</v>
      </c>
      <c r="DZ62" s="12">
        <v>0.98457707378791659</v>
      </c>
      <c r="EA62" s="12">
        <v>0.53977012815837755</v>
      </c>
      <c r="EB62" s="12">
        <v>0.13507166022728945</v>
      </c>
      <c r="EC62" s="12">
        <v>0.10400832676229954</v>
      </c>
      <c r="ED62" s="12">
        <v>0.53234685045000441</v>
      </c>
      <c r="EE62" s="12">
        <v>0.81639386170404848</v>
      </c>
      <c r="EF62" s="12">
        <v>0.77708097083032202</v>
      </c>
      <c r="EG62" s="12">
        <v>0.60912090029219679</v>
      </c>
      <c r="EH62" s="12">
        <v>0.45702535785479226</v>
      </c>
      <c r="EI62" s="12">
        <v>0.23244855272043385</v>
      </c>
      <c r="EJ62" s="12">
        <v>0.69810733099489497</v>
      </c>
      <c r="EK62" s="12">
        <v>0.49845985751344712</v>
      </c>
      <c r="EL62" s="12">
        <v>0.24796876386231048</v>
      </c>
      <c r="EM62" s="12">
        <v>0.6559663886822733</v>
      </c>
      <c r="EN62" s="12">
        <v>0.3738266299448163</v>
      </c>
      <c r="EO62" s="12">
        <v>0.57296282577365887</v>
      </c>
      <c r="EP62" s="12">
        <v>0.37561754542500336</v>
      </c>
      <c r="EQ62" s="12">
        <v>0.9225536710576987</v>
      </c>
      <c r="ER62" s="12">
        <v>0.1604734242771676</v>
      </c>
      <c r="ES62" s="12">
        <v>0.48625025879947714</v>
      </c>
      <c r="ET62" s="12">
        <v>0.65559563956370781</v>
      </c>
      <c r="EU62" s="12">
        <v>0.32505251347903652</v>
      </c>
      <c r="EV62" s="12">
        <v>0.3610399011949349</v>
      </c>
      <c r="EW62" s="12">
        <v>0.1099181180023665</v>
      </c>
      <c r="EX62" s="12">
        <v>0.22124006934874429</v>
      </c>
      <c r="EY62" s="12">
        <v>0.39525666197211451</v>
      </c>
      <c r="EZ62" s="12">
        <v>0.5036725073133872</v>
      </c>
      <c r="FA62" s="12">
        <v>0.66764114348613179</v>
      </c>
      <c r="FB62" s="12">
        <v>0.71722264908664779</v>
      </c>
      <c r="FC62" s="12">
        <v>0.62989479119450253</v>
      </c>
      <c r="FD62" s="12">
        <v>0.49044482172207071</v>
      </c>
      <c r="FE62" s="17">
        <f t="shared" si="0"/>
        <v>0.32971464275896722</v>
      </c>
      <c r="FF62" s="17">
        <f t="shared" si="1"/>
        <v>0.50028535724103274</v>
      </c>
      <c r="FG62" s="17">
        <f t="shared" si="2"/>
        <v>0.25028543866978775</v>
      </c>
    </row>
    <row r="63" spans="1:163" x14ac:dyDescent="0.25">
      <c r="A63" s="4" t="s">
        <v>68</v>
      </c>
      <c r="B63" s="6">
        <v>0.72</v>
      </c>
      <c r="C63" s="6">
        <v>0</v>
      </c>
      <c r="D63" s="6">
        <v>0.44</v>
      </c>
      <c r="E63" s="6">
        <v>0.19</v>
      </c>
      <c r="F63" s="6">
        <v>9.42</v>
      </c>
      <c r="G63" s="6">
        <v>598362.26</v>
      </c>
      <c r="H63" s="6">
        <v>0.5</v>
      </c>
      <c r="I63" s="6">
        <v>55.63</v>
      </c>
      <c r="J63" s="6">
        <v>0.6</v>
      </c>
      <c r="K63" s="12">
        <v>0.94395999085793569</v>
      </c>
      <c r="L63" s="12">
        <v>0.5963714061276113</v>
      </c>
      <c r="M63" s="12">
        <v>0.80259390242983308</v>
      </c>
      <c r="N63" s="12">
        <v>0.16742141096604024</v>
      </c>
      <c r="O63" s="12">
        <v>0.89904909528353738</v>
      </c>
      <c r="P63" s="12">
        <v>0.93718205971639013</v>
      </c>
      <c r="Q63" s="12">
        <v>0.17338283774263563</v>
      </c>
      <c r="R63" s="12">
        <v>0.97789810675410638</v>
      </c>
      <c r="S63" s="12">
        <v>0.38144371455131365</v>
      </c>
      <c r="T63" s="12">
        <v>0.6447780711703277</v>
      </c>
      <c r="U63" s="12">
        <v>0.80570274817934084</v>
      </c>
      <c r="V63" s="12">
        <v>0.630925210726345</v>
      </c>
      <c r="W63" s="12">
        <v>3.5219964022463635E-2</v>
      </c>
      <c r="X63" s="12">
        <v>0.17585501806189163</v>
      </c>
      <c r="Y63" s="12">
        <v>0.93136793375325189</v>
      </c>
      <c r="Z63" s="12">
        <v>0.75397633828488841</v>
      </c>
      <c r="AA63" s="12">
        <v>0.63063305652666779</v>
      </c>
      <c r="AB63" s="12">
        <v>0.51426431399295636</v>
      </c>
      <c r="AC63" s="12">
        <v>0.34935282788219468</v>
      </c>
      <c r="AD63" s="12">
        <v>0.83147708650287011</v>
      </c>
      <c r="AE63" s="12">
        <v>0.16300446652541922</v>
      </c>
      <c r="AF63" s="12">
        <v>0.24439741128388182</v>
      </c>
      <c r="AG63" s="12">
        <v>0.9067458072197222</v>
      </c>
      <c r="AH63" s="12">
        <v>0.59602240389145911</v>
      </c>
      <c r="AI63" s="12">
        <v>0.27632182090198953</v>
      </c>
      <c r="AJ63" s="12">
        <v>0.69270841329121502</v>
      </c>
      <c r="AK63" s="12">
        <v>3.1274255712920085E-2</v>
      </c>
      <c r="AL63" s="12">
        <v>0.25752953205007356</v>
      </c>
      <c r="AM63" s="12">
        <v>0.38853556471681616</v>
      </c>
      <c r="AN63" s="12">
        <v>0.61803350901729559</v>
      </c>
      <c r="AO63" s="12">
        <v>0.17849811391097314</v>
      </c>
      <c r="AP63" s="12">
        <v>0.54657753939971243</v>
      </c>
      <c r="AQ63" s="12">
        <v>0.51594150041786535</v>
      </c>
      <c r="AR63" s="12">
        <v>0.6043862109824949</v>
      </c>
      <c r="AS63" s="12">
        <v>0.75177312735660318</v>
      </c>
      <c r="AT63" s="12">
        <v>0.80484254297420577</v>
      </c>
      <c r="AU63" s="12">
        <v>0.48663117169327286</v>
      </c>
      <c r="AV63" s="12">
        <v>0.21744076376314836</v>
      </c>
      <c r="AW63" s="12">
        <v>0.70058370910207135</v>
      </c>
      <c r="AX63" s="12">
        <v>0.18513974475842665</v>
      </c>
      <c r="AY63" s="12">
        <v>0.83203902307333255</v>
      </c>
      <c r="AZ63" s="12">
        <v>3.3225695147455436E-2</v>
      </c>
      <c r="BA63" s="12">
        <v>0.26476780316064807</v>
      </c>
      <c r="BB63" s="12">
        <v>0.40803725424964699</v>
      </c>
      <c r="BC63" s="12">
        <v>0.98451266829024475</v>
      </c>
      <c r="BD63" s="12">
        <v>0.36942196784318937</v>
      </c>
      <c r="BE63" s="12">
        <v>0.16064130720836156</v>
      </c>
      <c r="BF63" s="12">
        <v>0.90098739936088978</v>
      </c>
      <c r="BG63" s="12">
        <v>0.30814707463958191</v>
      </c>
      <c r="BH63" s="12">
        <v>8.4772548318803875E-2</v>
      </c>
      <c r="BI63" s="12">
        <v>0.76126360270387894</v>
      </c>
      <c r="BJ63" s="12">
        <v>7.8398952239323583E-2</v>
      </c>
      <c r="BK63" s="12">
        <v>0.61753323054561104</v>
      </c>
      <c r="BL63" s="12">
        <v>0.15477959014557463</v>
      </c>
      <c r="BM63" s="12">
        <v>0.78392320474116928</v>
      </c>
      <c r="BN63" s="12">
        <v>0.63800146243437306</v>
      </c>
      <c r="BO63" s="12">
        <v>0.84316516832176935</v>
      </c>
      <c r="BP63" s="12">
        <v>0.37206290554507881</v>
      </c>
      <c r="BQ63" s="12">
        <v>0.73405274251559849</v>
      </c>
      <c r="BR63" s="12">
        <v>0.36343845183434476</v>
      </c>
      <c r="BS63" s="12">
        <v>0.94581314215449197</v>
      </c>
      <c r="BT63" s="12">
        <v>0.18026703615688244</v>
      </c>
      <c r="BU63" s="12">
        <v>0.34795122234489362</v>
      </c>
      <c r="BV63" s="12">
        <v>0.18569226706079434</v>
      </c>
      <c r="BW63" s="12">
        <v>0.18222514057448247</v>
      </c>
      <c r="BX63" s="12">
        <v>0.52520121833082123</v>
      </c>
      <c r="BY63" s="12">
        <v>0.15724307842001239</v>
      </c>
      <c r="BZ63" s="12">
        <v>0.4245620052354061</v>
      </c>
      <c r="CA63" s="12">
        <v>0.62030486784793804</v>
      </c>
      <c r="CB63" s="12">
        <v>0.10833391009034221</v>
      </c>
      <c r="CC63" s="12">
        <v>0.94166861632184318</v>
      </c>
      <c r="CD63" s="12">
        <v>0.31471804584760144</v>
      </c>
      <c r="CE63" s="12">
        <v>0.87365391245353663</v>
      </c>
      <c r="CF63" s="12">
        <v>0.20848995743889687</v>
      </c>
      <c r="CG63" s="12">
        <v>0.53438576268817428</v>
      </c>
      <c r="CH63" s="12">
        <v>0.52851657742204738</v>
      </c>
      <c r="CI63" s="12">
        <v>0.57245632851011852</v>
      </c>
      <c r="CJ63" s="12">
        <v>0.23950949218913697</v>
      </c>
      <c r="CK63" s="12">
        <v>0.20988161729364474</v>
      </c>
      <c r="CL63" s="12">
        <v>0.73193459116862025</v>
      </c>
      <c r="CM63" s="12">
        <v>0.44241012574117311</v>
      </c>
      <c r="CN63" s="12">
        <v>0.93540688602801392</v>
      </c>
      <c r="CO63" s="12">
        <v>0.76284242414771608</v>
      </c>
      <c r="CP63" s="12">
        <v>0.25488168808269407</v>
      </c>
      <c r="CQ63" s="12">
        <v>0.31471639219083891</v>
      </c>
      <c r="CR63" s="12">
        <v>0.73811193950230192</v>
      </c>
      <c r="CS63" s="12">
        <v>0.26914527344352512</v>
      </c>
      <c r="CT63" s="12">
        <v>0.39590288973569887</v>
      </c>
      <c r="CU63" s="12">
        <v>0.41337048918224328</v>
      </c>
      <c r="CV63" s="12">
        <v>0.17697579961468868</v>
      </c>
      <c r="CW63" s="12">
        <v>0.98922877965655609</v>
      </c>
      <c r="CX63" s="12">
        <v>0.36784877400323035</v>
      </c>
      <c r="CY63" s="12">
        <v>0.82858073698647849</v>
      </c>
      <c r="CZ63" s="12">
        <v>0.54731035343587975</v>
      </c>
      <c r="DA63" s="12">
        <v>0.55830264245518979</v>
      </c>
      <c r="DB63" s="12">
        <v>0.81603722229665698</v>
      </c>
      <c r="DC63" s="12">
        <v>0.57682795288143829</v>
      </c>
      <c r="DD63" s="12">
        <v>0.85311683310730269</v>
      </c>
      <c r="DE63" s="12">
        <v>0.38772383112176578</v>
      </c>
      <c r="DF63" s="12">
        <v>0.44570791636992424</v>
      </c>
      <c r="DG63" s="12">
        <v>0.76574248138631196</v>
      </c>
      <c r="DH63" s="12">
        <v>0.28682838504546881</v>
      </c>
      <c r="DI63" s="12">
        <v>0.6470688745118246</v>
      </c>
      <c r="DJ63" s="12">
        <v>2.8333409140305799E-2</v>
      </c>
      <c r="DK63" s="12">
        <v>0.15334700077819818</v>
      </c>
      <c r="DL63" s="12">
        <v>8.1216012271782878E-2</v>
      </c>
      <c r="DM63" s="12">
        <v>0.66656803089326488</v>
      </c>
      <c r="DN63" s="12">
        <v>0.5315092825391301</v>
      </c>
      <c r="DO63" s="12">
        <v>0.42665960002267012</v>
      </c>
      <c r="DP63" s="12">
        <v>0.89477075084085933</v>
      </c>
      <c r="DQ63" s="12">
        <v>0.87923234516722981</v>
      </c>
      <c r="DR63" s="12">
        <v>0.44020641202181765</v>
      </c>
      <c r="DS63" s="12">
        <v>0.67868910499059187</v>
      </c>
      <c r="DT63" s="12">
        <v>0.31962312668665949</v>
      </c>
      <c r="DU63" s="12">
        <v>0.10317730374306833</v>
      </c>
      <c r="DV63" s="12">
        <v>0.3902754131519045</v>
      </c>
      <c r="DW63" s="12">
        <v>0.13375493518916859</v>
      </c>
      <c r="DX63" s="12">
        <v>0.19361766351084053</v>
      </c>
      <c r="DY63" s="12">
        <v>8.5012182653419477E-2</v>
      </c>
      <c r="DZ63" s="12">
        <v>0.16631655809766899</v>
      </c>
      <c r="EA63" s="12">
        <v>0.58873956522159476</v>
      </c>
      <c r="EB63" s="12">
        <v>0.75800095959372427</v>
      </c>
      <c r="EC63" s="12">
        <v>0.44121351213298665</v>
      </c>
      <c r="ED63" s="12">
        <v>0.69125110482385421</v>
      </c>
      <c r="EE63" s="12">
        <v>0.2080168599732134</v>
      </c>
      <c r="EF63" s="12">
        <v>6.3761620520008666E-3</v>
      </c>
      <c r="EG63" s="12">
        <v>0.95595998038676844</v>
      </c>
      <c r="EH63" s="12">
        <v>0.80395577554433595</v>
      </c>
      <c r="EI63" s="12">
        <v>0.26253841667708488</v>
      </c>
      <c r="EJ63" s="12">
        <v>0.11800320346386473</v>
      </c>
      <c r="EK63" s="12">
        <v>0.19018274104229538</v>
      </c>
      <c r="EL63" s="12">
        <v>0.43073015788721281</v>
      </c>
      <c r="EM63" s="12">
        <v>0.21301996720679983</v>
      </c>
      <c r="EN63" s="12">
        <v>0.7136003079474772</v>
      </c>
      <c r="EO63" s="12">
        <v>0.20380856786057722</v>
      </c>
      <c r="EP63" s="12">
        <v>0.99545083696006287</v>
      </c>
      <c r="EQ63" s="12">
        <v>0.61019514172002376</v>
      </c>
      <c r="ER63" s="12">
        <v>0.94456371218738289</v>
      </c>
      <c r="ES63" s="12">
        <v>4.3365179872487891E-2</v>
      </c>
      <c r="ET63" s="12">
        <v>0.10191741824485734</v>
      </c>
      <c r="EU63" s="12">
        <v>0.82797992241446705</v>
      </c>
      <c r="EV63" s="12">
        <v>0.84364557443514898</v>
      </c>
      <c r="EW63" s="12">
        <v>0.26861753476684158</v>
      </c>
      <c r="EX63" s="12">
        <v>5.29695224465071E-2</v>
      </c>
      <c r="EY63" s="12">
        <v>0.7839591640361504</v>
      </c>
      <c r="EZ63" s="12">
        <v>0.75397922449429933</v>
      </c>
      <c r="FA63" s="12">
        <v>9.8981249562957951E-2</v>
      </c>
      <c r="FB63" s="12">
        <v>0.8814425860726931</v>
      </c>
      <c r="FC63" s="12">
        <v>9.8226495737005703E-2</v>
      </c>
      <c r="FD63" s="12">
        <v>0.40957961618734917</v>
      </c>
      <c r="FE63" s="17">
        <f t="shared" si="0"/>
        <v>0.5112195061709871</v>
      </c>
      <c r="FF63" s="17">
        <f t="shared" si="1"/>
        <v>0.20878049382901287</v>
      </c>
      <c r="FG63" s="17">
        <f t="shared" si="2"/>
        <v>4.3589294603486484E-2</v>
      </c>
    </row>
    <row r="64" spans="1:163" x14ac:dyDescent="0.25">
      <c r="A64" s="4" t="s">
        <v>69</v>
      </c>
      <c r="B64" s="6">
        <v>0.74</v>
      </c>
      <c r="C64" s="6">
        <v>0</v>
      </c>
      <c r="D64" s="6">
        <v>0.55000000000000004</v>
      </c>
      <c r="E64" s="6">
        <v>0.28999999999999998</v>
      </c>
      <c r="F64" s="6">
        <v>7.86</v>
      </c>
      <c r="G64" s="6">
        <v>394199.02</v>
      </c>
      <c r="H64" s="6">
        <v>0.56000000000000005</v>
      </c>
      <c r="I64" s="6">
        <v>54.23</v>
      </c>
      <c r="J64" s="6">
        <v>0.64</v>
      </c>
      <c r="K64" s="12">
        <v>0.18013578476707737</v>
      </c>
      <c r="L64" s="12">
        <v>0.27527049614062693</v>
      </c>
      <c r="M64" s="12">
        <v>0.28644627486708674</v>
      </c>
      <c r="N64" s="12">
        <v>0.66169663389354683</v>
      </c>
      <c r="O64" s="12">
        <v>0.52768836994431201</v>
      </c>
      <c r="P64" s="12">
        <v>0.59991933820014487</v>
      </c>
      <c r="Q64" s="12">
        <v>0.63700972726478011</v>
      </c>
      <c r="R64" s="12">
        <v>0.45717590670207897</v>
      </c>
      <c r="S64" s="12">
        <v>0.75650656157139351</v>
      </c>
      <c r="T64" s="12">
        <v>9.9583469256819601E-2</v>
      </c>
      <c r="U64" s="12">
        <v>0.64434087775946858</v>
      </c>
      <c r="V64" s="12">
        <v>0.15685779596646698</v>
      </c>
      <c r="W64" s="12">
        <v>0.69278280750835886</v>
      </c>
      <c r="X64" s="12">
        <v>0.6683705354334224</v>
      </c>
      <c r="Y64" s="12">
        <v>1.5111490525379079E-3</v>
      </c>
      <c r="Z64" s="12">
        <v>0.72974990524784944</v>
      </c>
      <c r="AA64" s="12">
        <v>3.0060978811233818E-3</v>
      </c>
      <c r="AB64" s="12">
        <v>0.72467244216543147</v>
      </c>
      <c r="AC64" s="12">
        <v>0.16615440909535106</v>
      </c>
      <c r="AD64" s="12">
        <v>0.53881551768672287</v>
      </c>
      <c r="AE64" s="12">
        <v>0.83477441358140148</v>
      </c>
      <c r="AF64" s="12">
        <v>0.33130438865673206</v>
      </c>
      <c r="AG64" s="12">
        <v>0.29248714160891454</v>
      </c>
      <c r="AH64" s="12">
        <v>0.87334015562308076</v>
      </c>
      <c r="AI64" s="12">
        <v>0.82228604063871125</v>
      </c>
      <c r="AJ64" s="12">
        <v>0.71948211407043394</v>
      </c>
      <c r="AK64" s="12">
        <v>0.97776499660002258</v>
      </c>
      <c r="AL64" s="12">
        <v>2.5312164098589829E-3</v>
      </c>
      <c r="AM64" s="12">
        <v>0.94484622460359524</v>
      </c>
      <c r="AN64" s="12">
        <v>0.67796544156298877</v>
      </c>
      <c r="AO64" s="12">
        <v>0.46204963501248986</v>
      </c>
      <c r="AP64" s="12">
        <v>0.48813036361767137</v>
      </c>
      <c r="AQ64" s="12">
        <v>0.31858708016677273</v>
      </c>
      <c r="AR64" s="12">
        <v>0.68049223841763251</v>
      </c>
      <c r="AS64" s="12">
        <v>0.16496596352400228</v>
      </c>
      <c r="AT64" s="12">
        <v>0.67029477237760926</v>
      </c>
      <c r="AU64" s="12">
        <v>0.84320015103249368</v>
      </c>
      <c r="AV64" s="12">
        <v>0.94294065233626634</v>
      </c>
      <c r="AW64" s="12">
        <v>4.9808022864170631E-2</v>
      </c>
      <c r="AX64" s="12">
        <v>1.8410336626112689E-2</v>
      </c>
      <c r="AY64" s="12">
        <v>0.66929101652553169</v>
      </c>
      <c r="AZ64" s="12">
        <v>7.1297896439847741E-2</v>
      </c>
      <c r="BA64" s="12">
        <v>0.40054423505888348</v>
      </c>
      <c r="BB64" s="12">
        <v>0.82532317213737461</v>
      </c>
      <c r="BC64" s="12">
        <v>0.10464138892790531</v>
      </c>
      <c r="BD64" s="12">
        <v>0.15305918290574538</v>
      </c>
      <c r="BE64" s="12">
        <v>0.2821056352765261</v>
      </c>
      <c r="BF64" s="12">
        <v>0.55242176943637622</v>
      </c>
      <c r="BG64" s="12">
        <v>0.51714117294499262</v>
      </c>
      <c r="BH64" s="12">
        <v>0.72689703637213554</v>
      </c>
      <c r="BI64" s="12">
        <v>0.94132128927979908</v>
      </c>
      <c r="BJ64" s="12">
        <v>0.26814151393387753</v>
      </c>
      <c r="BK64" s="12">
        <v>0.79084413879379911</v>
      </c>
      <c r="BL64" s="12">
        <v>0.51443769673139095</v>
      </c>
      <c r="BM64" s="12">
        <v>0.17197243773005322</v>
      </c>
      <c r="BN64" s="12">
        <v>8.2607961169786304E-2</v>
      </c>
      <c r="BO64" s="12">
        <v>0.23040870708987493</v>
      </c>
      <c r="BP64" s="12">
        <v>0.66411073613098404</v>
      </c>
      <c r="BQ64" s="12">
        <v>0.54335224269825333</v>
      </c>
      <c r="BR64" s="12">
        <v>0.58028468757856455</v>
      </c>
      <c r="BS64" s="12">
        <v>0.77604728161290293</v>
      </c>
      <c r="BT64" s="12">
        <v>0.28926954753350109</v>
      </c>
      <c r="BU64" s="12">
        <v>0.17822013862221886</v>
      </c>
      <c r="BV64" s="12">
        <v>0.89652022531406372</v>
      </c>
      <c r="BW64" s="12">
        <v>0.62617684980278077</v>
      </c>
      <c r="BX64" s="12">
        <v>0.60898879961677321</v>
      </c>
      <c r="BY64" s="12">
        <v>0.85912474042311993</v>
      </c>
      <c r="BZ64" s="12">
        <v>0.74266923191299494</v>
      </c>
      <c r="CA64" s="12">
        <v>0.39884820681426914</v>
      </c>
      <c r="CB64" s="12">
        <v>0.58060492978202005</v>
      </c>
      <c r="CC64" s="12">
        <v>0.79730302142886111</v>
      </c>
      <c r="CD64" s="12">
        <v>8.6050781207455684E-2</v>
      </c>
      <c r="CE64" s="12">
        <v>0.67827224881992831</v>
      </c>
      <c r="CF64" s="12">
        <v>0.64463192365986621</v>
      </c>
      <c r="CG64" s="12">
        <v>0.65065021984956395</v>
      </c>
      <c r="CH64" s="12">
        <v>0.58160136587905942</v>
      </c>
      <c r="CI64" s="12">
        <v>0.40220800971697712</v>
      </c>
      <c r="CJ64" s="12">
        <v>4.422843646671526E-2</v>
      </c>
      <c r="CK64" s="12">
        <v>0.67770313016856398</v>
      </c>
      <c r="CL64" s="12">
        <v>0.43121408492731772</v>
      </c>
      <c r="CM64" s="12">
        <v>0.48935581957913243</v>
      </c>
      <c r="CN64" s="12">
        <v>7.8499891160953239E-2</v>
      </c>
      <c r="CO64" s="12">
        <v>0.76378455344244112</v>
      </c>
      <c r="CP64" s="12">
        <v>0.92493902687339469</v>
      </c>
      <c r="CQ64" s="12">
        <v>0.50550881333196818</v>
      </c>
      <c r="CR64" s="12">
        <v>0.35813632952407637</v>
      </c>
      <c r="CS64" s="12">
        <v>0.10473322345769365</v>
      </c>
      <c r="CT64" s="12">
        <v>0.85264072719059958</v>
      </c>
      <c r="CU64" s="12">
        <v>0.53371065652557881</v>
      </c>
      <c r="CV64" s="12">
        <v>0.64994847012032864</v>
      </c>
      <c r="CW64" s="12">
        <v>2.8162325486381645E-3</v>
      </c>
      <c r="CX64" s="12">
        <v>0.70618121929722388</v>
      </c>
      <c r="CY64" s="12">
        <v>0.92119669809922722</v>
      </c>
      <c r="CZ64" s="12">
        <v>0.42850438997147966</v>
      </c>
      <c r="DA64" s="12">
        <v>0.76061155508413358</v>
      </c>
      <c r="DB64" s="12">
        <v>0.95816800769191723</v>
      </c>
      <c r="DC64" s="12">
        <v>0.35308484447080846</v>
      </c>
      <c r="DD64" s="12">
        <v>1.0864454850496919E-2</v>
      </c>
      <c r="DE64" s="12">
        <v>0.54357214964161527</v>
      </c>
      <c r="DF64" s="12">
        <v>0.85422674740285065</v>
      </c>
      <c r="DG64" s="12">
        <v>0.91371220869325032</v>
      </c>
      <c r="DH64" s="12">
        <v>0.15346135564351548</v>
      </c>
      <c r="DI64" s="12">
        <v>0.1818395891243757</v>
      </c>
      <c r="DJ64" s="12">
        <v>0.17563423175639614</v>
      </c>
      <c r="DK64" s="12">
        <v>0.3857708254876242</v>
      </c>
      <c r="DL64" s="12">
        <v>0.23296173418026456</v>
      </c>
      <c r="DM64" s="12">
        <v>0.85377171815452191</v>
      </c>
      <c r="DN64" s="12">
        <v>0.70751817909371006</v>
      </c>
      <c r="DO64" s="12">
        <v>8.6793023969994665E-2</v>
      </c>
      <c r="DP64" s="12">
        <v>0.42461541877090125</v>
      </c>
      <c r="DQ64" s="12">
        <v>0.75557859703839836</v>
      </c>
      <c r="DR64" s="12">
        <v>0.54976727527238378</v>
      </c>
      <c r="DS64" s="12">
        <v>0.56080020536317277</v>
      </c>
      <c r="DT64" s="12">
        <v>0.92922380082396261</v>
      </c>
      <c r="DU64" s="12">
        <v>0.48685214253159159</v>
      </c>
      <c r="DV64" s="12">
        <v>0.83797796111239531</v>
      </c>
      <c r="DW64" s="12">
        <v>3.0402809835551325E-2</v>
      </c>
      <c r="DX64" s="12">
        <v>0.81651576490025213</v>
      </c>
      <c r="DY64" s="12">
        <v>0.42016517253882668</v>
      </c>
      <c r="DZ64" s="12">
        <v>0.66830840904076616</v>
      </c>
      <c r="EA64" s="12">
        <v>9.8810984620522291E-2</v>
      </c>
      <c r="EB64" s="12">
        <v>0.64723926693526934</v>
      </c>
      <c r="EC64" s="12">
        <v>0.85203156752652343</v>
      </c>
      <c r="ED64" s="12">
        <v>4.0239913023049856E-2</v>
      </c>
      <c r="EE64" s="12">
        <v>5.564202610733826E-2</v>
      </c>
      <c r="EF64" s="12">
        <v>0.66010475141800085</v>
      </c>
      <c r="EG64" s="12">
        <v>0.73704842241350288</v>
      </c>
      <c r="EH64" s="12">
        <v>0.80706185802394048</v>
      </c>
      <c r="EI64" s="12">
        <v>0.45937651362714016</v>
      </c>
      <c r="EJ64" s="12">
        <v>0.49002265028594449</v>
      </c>
      <c r="EK64" s="12">
        <v>0.48629374504155143</v>
      </c>
      <c r="EL64" s="12">
        <v>0.34767532474683382</v>
      </c>
      <c r="EM64" s="12">
        <v>0.793038343704207</v>
      </c>
      <c r="EN64" s="12">
        <v>0.22179024607738496</v>
      </c>
      <c r="EO64" s="12">
        <v>0.88453089595014667</v>
      </c>
      <c r="EP64" s="12">
        <v>0.69563733087520518</v>
      </c>
      <c r="EQ64" s="12">
        <v>0.17688360250851709</v>
      </c>
      <c r="ER64" s="12">
        <v>0.97244701771582764</v>
      </c>
      <c r="ES64" s="12">
        <v>5.7483832353787512E-2</v>
      </c>
      <c r="ET64" s="12">
        <v>0.63796090131274208</v>
      </c>
      <c r="EU64" s="12">
        <v>0.19243724796170725</v>
      </c>
      <c r="EV64" s="12">
        <v>1.4347860837813142E-2</v>
      </c>
      <c r="EW64" s="12">
        <v>0.34743117817139157</v>
      </c>
      <c r="EX64" s="12">
        <v>0.56873790098610055</v>
      </c>
      <c r="EY64" s="12">
        <v>0.28058904093703352</v>
      </c>
      <c r="EZ64" s="12">
        <v>0.56925036037382171</v>
      </c>
      <c r="FA64" s="12">
        <v>0.90764564602482833</v>
      </c>
      <c r="FB64" s="12">
        <v>2.7057754466319306E-2</v>
      </c>
      <c r="FC64" s="12">
        <v>0.81374848419670309</v>
      </c>
      <c r="FD64" s="12">
        <v>0.47378744278260565</v>
      </c>
      <c r="FE64" s="17">
        <f t="shared" si="0"/>
        <v>0.37468866344869756</v>
      </c>
      <c r="FF64" s="17">
        <f t="shared" si="1"/>
        <v>0.36531133655130243</v>
      </c>
      <c r="FG64" s="17">
        <f t="shared" si="2"/>
        <v>0.13345237261289897</v>
      </c>
    </row>
    <row r="65" spans="1:163" x14ac:dyDescent="0.25">
      <c r="A65" s="4" t="s">
        <v>70</v>
      </c>
      <c r="B65" s="6">
        <v>0.64</v>
      </c>
      <c r="C65" s="6">
        <v>0</v>
      </c>
      <c r="D65" s="6">
        <v>0.43</v>
      </c>
      <c r="E65" s="6">
        <v>0.19</v>
      </c>
      <c r="F65" s="6">
        <v>8.11</v>
      </c>
      <c r="G65" s="6">
        <v>361264.65</v>
      </c>
      <c r="H65" s="6">
        <v>0.52</v>
      </c>
      <c r="I65" s="6">
        <v>54.87</v>
      </c>
      <c r="J65" s="6">
        <v>0.55000000000000004</v>
      </c>
      <c r="K65" s="12">
        <v>0.25084331527184889</v>
      </c>
      <c r="L65" s="12">
        <v>0.83516575868036758</v>
      </c>
      <c r="M65" s="12">
        <v>0.60676450671959059</v>
      </c>
      <c r="N65" s="12">
        <v>0.43819722919604731</v>
      </c>
      <c r="O65" s="12">
        <v>0.87725308806026703</v>
      </c>
      <c r="P65" s="12">
        <v>0.16837592932511791</v>
      </c>
      <c r="Q65" s="12">
        <v>0.39469041842997543</v>
      </c>
      <c r="R65" s="12">
        <v>0.89673854840284173</v>
      </c>
      <c r="S65" s="12">
        <v>0.94495638927215309</v>
      </c>
      <c r="T65" s="12">
        <v>0.40440487122651825</v>
      </c>
      <c r="U65" s="12">
        <v>0.51430690210730257</v>
      </c>
      <c r="V65" s="12">
        <v>0.76690218641274799</v>
      </c>
      <c r="W65" s="12">
        <v>0.8891325878094829</v>
      </c>
      <c r="X65" s="12">
        <v>0.14905379471453295</v>
      </c>
      <c r="Y65" s="12">
        <v>0.69875990855274772</v>
      </c>
      <c r="Z65" s="12">
        <v>0.81397812075098452</v>
      </c>
      <c r="AA65" s="12">
        <v>0.27392477692314554</v>
      </c>
      <c r="AB65" s="12">
        <v>0.85034703898095843</v>
      </c>
      <c r="AC65" s="12">
        <v>0.44506504774548328</v>
      </c>
      <c r="AD65" s="12">
        <v>0.42317827908180083</v>
      </c>
      <c r="AE65" s="12">
        <v>0.46984133501768388</v>
      </c>
      <c r="AF65" s="12">
        <v>0.25894607305799322</v>
      </c>
      <c r="AG65" s="12">
        <v>0.34187290163545536</v>
      </c>
      <c r="AH65" s="12">
        <v>0.90799695471818986</v>
      </c>
      <c r="AI65" s="12">
        <v>0.31619638600623967</v>
      </c>
      <c r="AJ65" s="12">
        <v>0.32954172210317911</v>
      </c>
      <c r="AK65" s="12">
        <v>0.19528588183206586</v>
      </c>
      <c r="AL65" s="12">
        <v>0.60994515023254825</v>
      </c>
      <c r="AM65" s="12">
        <v>0.60981117468402712</v>
      </c>
      <c r="AN65" s="12">
        <v>0.2984245316687657</v>
      </c>
      <c r="AO65" s="12">
        <v>6.7476698929024748E-2</v>
      </c>
      <c r="AP65" s="12">
        <v>0.68383769969174191</v>
      </c>
      <c r="AQ65" s="12">
        <v>0.59211326727307778</v>
      </c>
      <c r="AR65" s="12">
        <v>0.71835596410668134</v>
      </c>
      <c r="AS65" s="12">
        <v>0.75303871642107556</v>
      </c>
      <c r="AT65" s="12">
        <v>0.86548345967341755</v>
      </c>
      <c r="AU65" s="12">
        <v>5.0275008815838351E-2</v>
      </c>
      <c r="AV65" s="12">
        <v>0.86316135577551589</v>
      </c>
      <c r="AW65" s="12">
        <v>7.4363050719427615E-2</v>
      </c>
      <c r="AX65" s="12">
        <v>0.42768946462223301</v>
      </c>
      <c r="AY65" s="12">
        <v>0.69263402380210215</v>
      </c>
      <c r="AZ65" s="12">
        <v>4.1397725441292943E-2</v>
      </c>
      <c r="BA65" s="12">
        <v>0.47682616435758829</v>
      </c>
      <c r="BB65" s="12">
        <v>0.30676813762386934</v>
      </c>
      <c r="BC65" s="12">
        <v>0.93630090743288186</v>
      </c>
      <c r="BD65" s="12">
        <v>0.76574104769249141</v>
      </c>
      <c r="BE65" s="12">
        <v>0.27744836627607483</v>
      </c>
      <c r="BF65" s="12">
        <v>1.8581898594152824E-2</v>
      </c>
      <c r="BG65" s="12">
        <v>0.32878487556180536</v>
      </c>
      <c r="BH65" s="12">
        <v>0.83813569092258877</v>
      </c>
      <c r="BI65" s="12">
        <v>0.92513055499101993</v>
      </c>
      <c r="BJ65" s="12">
        <v>0.15583340760325382</v>
      </c>
      <c r="BK65" s="12">
        <v>0.8324606521347907</v>
      </c>
      <c r="BL65" s="12">
        <v>0.55436243528508955</v>
      </c>
      <c r="BM65" s="12">
        <v>0.45761417328679765</v>
      </c>
      <c r="BN65" s="12">
        <v>0.64719389258815174</v>
      </c>
      <c r="BO65" s="12">
        <v>0.51300812956724207</v>
      </c>
      <c r="BP65" s="12">
        <v>0.11268479507132523</v>
      </c>
      <c r="BQ65" s="12">
        <v>0.4604369422800324</v>
      </c>
      <c r="BR65" s="12">
        <v>0.16482181510915883</v>
      </c>
      <c r="BS65" s="12">
        <v>0.33132797144284498</v>
      </c>
      <c r="BT65" s="12">
        <v>0.31628150829005919</v>
      </c>
      <c r="BU65" s="12">
        <v>0.42645636169066381</v>
      </c>
      <c r="BV65" s="12">
        <v>0.18986040174677121</v>
      </c>
      <c r="BW65" s="12">
        <v>0.15606533789995647</v>
      </c>
      <c r="BX65" s="12">
        <v>0.78963348214179774</v>
      </c>
      <c r="BY65" s="12">
        <v>8.701026873388451E-2</v>
      </c>
      <c r="BZ65" s="12">
        <v>0.74863016720251618</v>
      </c>
      <c r="CA65" s="12">
        <v>0.94195628552710953</v>
      </c>
      <c r="CB65" s="12">
        <v>0.32628818968756812</v>
      </c>
      <c r="CC65" s="12">
        <v>0.93303642811934129</v>
      </c>
      <c r="CD65" s="12">
        <v>0.5511836331925366</v>
      </c>
      <c r="CE65" s="12">
        <v>0.86980109782787363</v>
      </c>
      <c r="CF65" s="12">
        <v>0.68561410476348617</v>
      </c>
      <c r="CG65" s="12">
        <v>0.11657917140694352</v>
      </c>
      <c r="CH65" s="12">
        <v>0.38178692708250839</v>
      </c>
      <c r="CI65" s="12">
        <v>0.49601655227763153</v>
      </c>
      <c r="CJ65" s="12">
        <v>0.85486577189546653</v>
      </c>
      <c r="CK65" s="12">
        <v>4.900975132687091E-2</v>
      </c>
      <c r="CL65" s="12">
        <v>0.44537393641274681</v>
      </c>
      <c r="CM65" s="12">
        <v>0.43162454119379168</v>
      </c>
      <c r="CN65" s="12">
        <v>0.50277475070196975</v>
      </c>
      <c r="CO65" s="12">
        <v>0.41831581212508295</v>
      </c>
      <c r="CP65" s="12">
        <v>0.8481130029777243</v>
      </c>
      <c r="CQ65" s="12">
        <v>0.33782497701130798</v>
      </c>
      <c r="CR65" s="12">
        <v>0.76686419211012025</v>
      </c>
      <c r="CS65" s="12">
        <v>8.9011830723592422E-2</v>
      </c>
      <c r="CT65" s="12">
        <v>0.43105346766119645</v>
      </c>
      <c r="CU65" s="12">
        <v>0.29537891361062518</v>
      </c>
      <c r="CV65" s="12">
        <v>0.9274910349012262</v>
      </c>
      <c r="CW65" s="12">
        <v>0.19823090757599693</v>
      </c>
      <c r="CX65" s="12">
        <v>6.1151248736701191E-2</v>
      </c>
      <c r="CY65" s="12">
        <v>0.54286926908200095</v>
      </c>
      <c r="CZ65" s="12">
        <v>0.49903503415671313</v>
      </c>
      <c r="DA65" s="12">
        <v>0.96638689421787061</v>
      </c>
      <c r="DB65" s="12">
        <v>1.5730670721901485E-2</v>
      </c>
      <c r="DC65" s="12">
        <v>0.93321799498271607</v>
      </c>
      <c r="DD65" s="12">
        <v>0.39352549295981043</v>
      </c>
      <c r="DE65" s="12">
        <v>8.4042992246427528E-2</v>
      </c>
      <c r="DF65" s="12">
        <v>0.87548033062571684</v>
      </c>
      <c r="DG65" s="12">
        <v>0.28445609623091928</v>
      </c>
      <c r="DH65" s="12">
        <v>3.9549219164789595E-2</v>
      </c>
      <c r="DI65" s="12">
        <v>0.83086766451209026</v>
      </c>
      <c r="DJ65" s="12">
        <v>0.87051112233907402</v>
      </c>
      <c r="DK65" s="12">
        <v>0.11898034268821789</v>
      </c>
      <c r="DL65" s="12">
        <v>0.30063527475472485</v>
      </c>
      <c r="DM65" s="12">
        <v>0.37018997772877893</v>
      </c>
      <c r="DN65" s="12">
        <v>0.72209060248286805</v>
      </c>
      <c r="DO65" s="12">
        <v>0.14522345852060481</v>
      </c>
      <c r="DP65" s="12">
        <v>0.83036330731578056</v>
      </c>
      <c r="DQ65" s="12">
        <v>0.78896060309291349</v>
      </c>
      <c r="DR65" s="12">
        <v>0.84729787858653194</v>
      </c>
      <c r="DS65" s="12">
        <v>0.12768258023099566</v>
      </c>
      <c r="DT65" s="12">
        <v>0.75850705116910389</v>
      </c>
      <c r="DU65" s="12">
        <v>0.44011880613200771</v>
      </c>
      <c r="DV65" s="12">
        <v>0.13615170770793261</v>
      </c>
      <c r="DW65" s="12">
        <v>0.48385360208013395</v>
      </c>
      <c r="DX65" s="12">
        <v>0.91020340765886976</v>
      </c>
      <c r="DY65" s="12">
        <v>0.61608733643858948</v>
      </c>
      <c r="DZ65" s="12">
        <v>0.22805774095921905</v>
      </c>
      <c r="EA65" s="12">
        <v>0.37404931140614051</v>
      </c>
      <c r="EB65" s="12">
        <v>0.99671408450934695</v>
      </c>
      <c r="EC65" s="12">
        <v>0.6548930038724956</v>
      </c>
      <c r="ED65" s="12">
        <v>6.6899411194727532E-2</v>
      </c>
      <c r="EE65" s="12">
        <v>0.4486921444570261</v>
      </c>
      <c r="EF65" s="12">
        <v>0.5925939908148502</v>
      </c>
      <c r="EG65" s="12">
        <v>0.88690227081364192</v>
      </c>
      <c r="EH65" s="12">
        <v>0.84641506211053963</v>
      </c>
      <c r="EI65" s="12">
        <v>0.85096633882280592</v>
      </c>
      <c r="EJ65" s="12">
        <v>0.98368641980886717</v>
      </c>
      <c r="EK65" s="12">
        <v>0.50876609582027443</v>
      </c>
      <c r="EL65" s="12">
        <v>0.65963215977273237</v>
      </c>
      <c r="EM65" s="12">
        <v>0.36183686782729629</v>
      </c>
      <c r="EN65" s="12">
        <v>0.88931226774172512</v>
      </c>
      <c r="EO65" s="12">
        <v>5.6207367273813591E-2</v>
      </c>
      <c r="EP65" s="12">
        <v>0.99262341737471682</v>
      </c>
      <c r="EQ65" s="12">
        <v>0.43042027930578175</v>
      </c>
      <c r="ER65" s="12">
        <v>0.71412946754100903</v>
      </c>
      <c r="ES65" s="12">
        <v>0.74398687072867464</v>
      </c>
      <c r="ET65" s="12">
        <v>0.90181492153081533</v>
      </c>
      <c r="EU65" s="12">
        <v>0.70568872852896725</v>
      </c>
      <c r="EV65" s="12">
        <v>0.43314149866393603</v>
      </c>
      <c r="EW65" s="12">
        <v>0.27896858463727103</v>
      </c>
      <c r="EX65" s="12">
        <v>0.38457845675373514</v>
      </c>
      <c r="EY65" s="12">
        <v>0.47905560073743747</v>
      </c>
      <c r="EZ65" s="12">
        <v>0.22668132230998583</v>
      </c>
      <c r="FA65" s="12">
        <v>0.48802044286765744</v>
      </c>
      <c r="FB65" s="12">
        <v>4.7895343917877531E-3</v>
      </c>
      <c r="FC65" s="12">
        <v>0.72115423371057363</v>
      </c>
      <c r="FD65" s="12">
        <v>0.84476411806828877</v>
      </c>
      <c r="FE65" s="17">
        <f t="shared" si="0"/>
        <v>0.35415460573281221</v>
      </c>
      <c r="FF65" s="17">
        <f t="shared" si="1"/>
        <v>0.2858453942671878</v>
      </c>
      <c r="FG65" s="17">
        <f t="shared" si="2"/>
        <v>8.1707589423764035E-2</v>
      </c>
    </row>
    <row r="66" spans="1:163" x14ac:dyDescent="0.25">
      <c r="A66" s="4" t="s">
        <v>71</v>
      </c>
      <c r="B66" s="6">
        <v>0.66</v>
      </c>
      <c r="C66" s="6">
        <v>0</v>
      </c>
      <c r="D66" s="6">
        <v>0.28000000000000003</v>
      </c>
      <c r="E66" s="6">
        <v>0.09</v>
      </c>
      <c r="F66" s="6">
        <v>8.2100000000000009</v>
      </c>
      <c r="G66" s="6">
        <v>573464.86</v>
      </c>
      <c r="H66" s="6">
        <v>0.5</v>
      </c>
      <c r="I66" s="6">
        <v>55.36</v>
      </c>
      <c r="J66" s="6">
        <v>0.55000000000000004</v>
      </c>
      <c r="K66" s="12">
        <v>0.11545633545554712</v>
      </c>
      <c r="L66" s="12">
        <v>0.31590663349411707</v>
      </c>
      <c r="M66" s="12">
        <v>0.33872906121296908</v>
      </c>
      <c r="N66" s="12">
        <v>9.5639211211552499E-2</v>
      </c>
      <c r="O66" s="12">
        <v>0.41041271294231363</v>
      </c>
      <c r="P66" s="12">
        <v>0.71670542897922218</v>
      </c>
      <c r="Q66" s="12">
        <v>0.66121028555297834</v>
      </c>
      <c r="R66" s="12">
        <v>0.19082368640586633</v>
      </c>
      <c r="S66" s="12">
        <v>0.67734951700701029</v>
      </c>
      <c r="T66" s="12">
        <v>0.24460551171920009</v>
      </c>
      <c r="U66" s="12">
        <v>0.13416886194462441</v>
      </c>
      <c r="V66" s="12">
        <v>0.22993089822755375</v>
      </c>
      <c r="W66" s="12">
        <v>0.24793195343269714</v>
      </c>
      <c r="X66" s="12">
        <v>0.67939303668383755</v>
      </c>
      <c r="Y66" s="12">
        <v>0.36659692369918118</v>
      </c>
      <c r="Z66" s="12">
        <v>0.59003294387372107</v>
      </c>
      <c r="AA66" s="12">
        <v>0.72996541192308551</v>
      </c>
      <c r="AB66" s="12">
        <v>0.30591197586369356</v>
      </c>
      <c r="AC66" s="12">
        <v>0.98270664990851198</v>
      </c>
      <c r="AD66" s="12">
        <v>0.7604791139311412</v>
      </c>
      <c r="AE66" s="12">
        <v>0.12829722358741236</v>
      </c>
      <c r="AF66" s="12">
        <v>0.73813176258617452</v>
      </c>
      <c r="AG66" s="12">
        <v>0.36162266860948067</v>
      </c>
      <c r="AH66" s="12">
        <v>0.57433828179468094</v>
      </c>
      <c r="AI66" s="12">
        <v>0.59135277501593886</v>
      </c>
      <c r="AJ66" s="12">
        <v>0.69741953808915391</v>
      </c>
      <c r="AK66" s="12">
        <v>0.39888186574653661</v>
      </c>
      <c r="AL66" s="12">
        <v>6.5540903525804217E-2</v>
      </c>
      <c r="AM66" s="12">
        <v>0.27497413069711885</v>
      </c>
      <c r="AN66" s="12">
        <v>0.1347497012612402</v>
      </c>
      <c r="AO66" s="12">
        <v>0.55567635138088922</v>
      </c>
      <c r="AP66" s="12">
        <v>0.10860891552677454</v>
      </c>
      <c r="AQ66" s="12">
        <v>0.40564265494834728</v>
      </c>
      <c r="AR66" s="12">
        <v>0.85449593720346217</v>
      </c>
      <c r="AS66" s="12">
        <v>0.49194251717255433</v>
      </c>
      <c r="AT66" s="12">
        <v>0.65266293006341525</v>
      </c>
      <c r="AU66" s="12">
        <v>0.33115055223650813</v>
      </c>
      <c r="AV66" s="12">
        <v>0.27882720046075715</v>
      </c>
      <c r="AW66" s="12">
        <v>0.78732113463144515</v>
      </c>
      <c r="AX66" s="12">
        <v>0.50628283409330255</v>
      </c>
      <c r="AY66" s="12">
        <v>0.68482058582414496</v>
      </c>
      <c r="AZ66" s="12">
        <v>0.16037951437282327</v>
      </c>
      <c r="BA66" s="12">
        <v>0.14347330295388128</v>
      </c>
      <c r="BB66" s="12">
        <v>0.54878187981826843</v>
      </c>
      <c r="BC66" s="12">
        <v>0.78173129864709068</v>
      </c>
      <c r="BD66" s="12">
        <v>0.84205629178577723</v>
      </c>
      <c r="BE66" s="12">
        <v>5.3964539553277069E-2</v>
      </c>
      <c r="BF66" s="12">
        <v>2.9086473541940494E-3</v>
      </c>
      <c r="BG66" s="12">
        <v>0.36344582299606909</v>
      </c>
      <c r="BH66" s="12">
        <v>0.47523828311564842</v>
      </c>
      <c r="BI66" s="12">
        <v>0.21393560819685686</v>
      </c>
      <c r="BJ66" s="12">
        <v>0.39734351258880352</v>
      </c>
      <c r="BK66" s="12">
        <v>1.6871999056003562E-2</v>
      </c>
      <c r="BL66" s="12">
        <v>1.8852715425587974E-2</v>
      </c>
      <c r="BM66" s="12">
        <v>0.57301620136701159</v>
      </c>
      <c r="BN66" s="12">
        <v>0.10903894357393218</v>
      </c>
      <c r="BO66" s="12">
        <v>0.44671847646542273</v>
      </c>
      <c r="BP66" s="12">
        <v>0.26924140431487542</v>
      </c>
      <c r="BQ66" s="12">
        <v>0.56090402273971485</v>
      </c>
      <c r="BR66" s="12">
        <v>0.47348936667384001</v>
      </c>
      <c r="BS66" s="12">
        <v>0.16528643164251922</v>
      </c>
      <c r="BT66" s="12">
        <v>0.57968193402189061</v>
      </c>
      <c r="BU66" s="12">
        <v>0.69009655826128047</v>
      </c>
      <c r="BV66" s="12">
        <v>0.31099761351341304</v>
      </c>
      <c r="BW66" s="12">
        <v>0.60480395484312044</v>
      </c>
      <c r="BX66" s="12">
        <v>0.3937921966315463</v>
      </c>
      <c r="BY66" s="12">
        <v>0.5593306035343939</v>
      </c>
      <c r="BZ66" s="12">
        <v>0.6559515838166623</v>
      </c>
      <c r="CA66" s="12">
        <v>7.8629595164048993E-2</v>
      </c>
      <c r="CB66" s="12">
        <v>0.96798715713092942</v>
      </c>
      <c r="CC66" s="12">
        <v>0.37143245719607876</v>
      </c>
      <c r="CD66" s="12">
        <v>0.29396900859302122</v>
      </c>
      <c r="CE66" s="12">
        <v>0.98238786489742846</v>
      </c>
      <c r="CF66" s="12">
        <v>1.3889682832484262E-2</v>
      </c>
      <c r="CG66" s="12">
        <v>0.42897152017280649</v>
      </c>
      <c r="CH66" s="12">
        <v>0.56280064487956105</v>
      </c>
      <c r="CI66" s="12">
        <v>0.59878514716864195</v>
      </c>
      <c r="CJ66" s="12">
        <v>0.86976868260699169</v>
      </c>
      <c r="CK66" s="12">
        <v>0.56905082561216214</v>
      </c>
      <c r="CL66" s="12">
        <v>0.17600066776598888</v>
      </c>
      <c r="CM66" s="12">
        <v>0.94304656275138821</v>
      </c>
      <c r="CN66" s="12">
        <v>0.69737975406438679</v>
      </c>
      <c r="CO66" s="12">
        <v>0.54229696427564278</v>
      </c>
      <c r="CP66" s="12">
        <v>0.30384604548305794</v>
      </c>
      <c r="CQ66" s="12">
        <v>0.2644823728037381</v>
      </c>
      <c r="CR66" s="12">
        <v>0.69266130316345065</v>
      </c>
      <c r="CS66" s="12">
        <v>9.0506390684761073E-2</v>
      </c>
      <c r="CT66" s="12">
        <v>0.83940923235085252</v>
      </c>
      <c r="CU66" s="12">
        <v>0.92581998982985014</v>
      </c>
      <c r="CV66" s="12">
        <v>0.27019099090522181</v>
      </c>
      <c r="CW66" s="12">
        <v>0.64592089453140045</v>
      </c>
      <c r="CX66" s="12">
        <v>0.54952451818065373</v>
      </c>
      <c r="CY66" s="12">
        <v>0.46382729709484882</v>
      </c>
      <c r="CZ66" s="12">
        <v>0.99182173495689407</v>
      </c>
      <c r="DA66" s="12">
        <v>0.53199261591180924</v>
      </c>
      <c r="DB66" s="12">
        <v>0.57602895533690912</v>
      </c>
      <c r="DC66" s="12">
        <v>1.4871581388395061E-2</v>
      </c>
      <c r="DD66" s="12">
        <v>0.80135983866418692</v>
      </c>
      <c r="DE66" s="12">
        <v>0.53036496911888376</v>
      </c>
      <c r="DF66" s="12">
        <v>0.89573026118796084</v>
      </c>
      <c r="DG66" s="12">
        <v>0.84015603136333794</v>
      </c>
      <c r="DH66" s="12">
        <v>0.3351551662562996</v>
      </c>
      <c r="DI66" s="12">
        <v>0.64651787116325155</v>
      </c>
      <c r="DJ66" s="12">
        <v>0.3770843826383895</v>
      </c>
      <c r="DK66" s="12">
        <v>0.30383017142767288</v>
      </c>
      <c r="DL66" s="12">
        <v>0.4511022099690607</v>
      </c>
      <c r="DM66" s="12">
        <v>0.67953586438420865</v>
      </c>
      <c r="DN66" s="12">
        <v>0.79870519561404874</v>
      </c>
      <c r="DO66" s="12">
        <v>0.28489861570799779</v>
      </c>
      <c r="DP66" s="12">
        <v>0.95758489579774364</v>
      </c>
      <c r="DQ66" s="12">
        <v>0.44542860124738892</v>
      </c>
      <c r="DR66" s="12">
        <v>0.51182893855550882</v>
      </c>
      <c r="DS66" s="12">
        <v>0.61044973751496656</v>
      </c>
      <c r="DT66" s="12">
        <v>0.52314703982001709</v>
      </c>
      <c r="DU66" s="12">
        <v>0.64743396964617528</v>
      </c>
      <c r="DV66" s="12">
        <v>0.70175266982488904</v>
      </c>
      <c r="DW66" s="12">
        <v>0.30813873636966227</v>
      </c>
      <c r="DX66" s="12">
        <v>0.2116779280966451</v>
      </c>
      <c r="DY66" s="12">
        <v>9.0407413322098007E-2</v>
      </c>
      <c r="DZ66" s="12">
        <v>0.81198454445321833</v>
      </c>
      <c r="EA66" s="12">
        <v>0.27242634972621815</v>
      </c>
      <c r="EB66" s="12">
        <v>3.2082849151708892E-3</v>
      </c>
      <c r="EC66" s="12">
        <v>0.11209249871546378</v>
      </c>
      <c r="ED66" s="12">
        <v>0.94297194370546777</v>
      </c>
      <c r="EE66" s="12">
        <v>0.75729539334896534</v>
      </c>
      <c r="EF66" s="12">
        <v>0.77958067674307241</v>
      </c>
      <c r="EG66" s="12">
        <v>0.38173463561602872</v>
      </c>
      <c r="EH66" s="12">
        <v>0.28822021153251576</v>
      </c>
      <c r="EI66" s="12">
        <v>0.62004362411033298</v>
      </c>
      <c r="EJ66" s="12">
        <v>0.31448011204554294</v>
      </c>
      <c r="EK66" s="12">
        <v>0.81137201460589037</v>
      </c>
      <c r="EL66" s="12">
        <v>0.79980460033992162</v>
      </c>
      <c r="EM66" s="12">
        <v>0.41188524566099449</v>
      </c>
      <c r="EN66" s="12">
        <v>3.4903792936925027E-2</v>
      </c>
      <c r="EO66" s="12">
        <v>0.25595089781927061</v>
      </c>
      <c r="EP66" s="12">
        <v>0.65679061666412364</v>
      </c>
      <c r="EQ66" s="12">
        <v>0.90069601883279649</v>
      </c>
      <c r="ER66" s="12">
        <v>0.87475895728770348</v>
      </c>
      <c r="ES66" s="12">
        <v>0.63149896019892826</v>
      </c>
      <c r="ET66" s="12">
        <v>3.7802780960819349E-2</v>
      </c>
      <c r="EU66" s="12">
        <v>0.3797680302242461</v>
      </c>
      <c r="EV66" s="12">
        <v>0.33297012171836271</v>
      </c>
      <c r="EW66" s="12">
        <v>1.6544033965446903E-2</v>
      </c>
      <c r="EX66" s="12">
        <v>0.11519107547945817</v>
      </c>
      <c r="EY66" s="12">
        <v>0.50649228303700888</v>
      </c>
      <c r="EZ66" s="12">
        <v>0.12364770475586795</v>
      </c>
      <c r="FA66" s="12">
        <v>5.3475150618824796E-2</v>
      </c>
      <c r="FB66" s="12">
        <v>0.42470464348251602</v>
      </c>
      <c r="FC66" s="12">
        <v>0.17420339194597068</v>
      </c>
      <c r="FD66" s="12">
        <v>0.14004933541108966</v>
      </c>
      <c r="FE66" s="17">
        <f t="shared" si="0"/>
        <v>0.49452075290851577</v>
      </c>
      <c r="FF66" s="17">
        <f t="shared" si="1"/>
        <v>0.16547924709148426</v>
      </c>
      <c r="FG66" s="17">
        <f t="shared" si="2"/>
        <v>2.7383381217964502E-2</v>
      </c>
    </row>
    <row r="67" spans="1:163" x14ac:dyDescent="0.25">
      <c r="A67" s="4" t="s">
        <v>72</v>
      </c>
      <c r="B67" s="6">
        <v>0.65</v>
      </c>
      <c r="C67" s="6">
        <v>0</v>
      </c>
      <c r="D67" s="6">
        <v>0.32</v>
      </c>
      <c r="E67" s="6">
        <v>0.11</v>
      </c>
      <c r="F67" s="6">
        <v>8.36</v>
      </c>
      <c r="G67" s="6">
        <v>469822.65</v>
      </c>
      <c r="H67" s="6">
        <v>0.43</v>
      </c>
      <c r="I67" s="6">
        <v>53.8</v>
      </c>
      <c r="J67" s="6">
        <v>0.56999999999999995</v>
      </c>
      <c r="K67" s="12">
        <v>0.6714882813126416</v>
      </c>
      <c r="L67" s="12">
        <v>0.15171802681405278</v>
      </c>
      <c r="M67" s="12">
        <v>0.76257390378593204</v>
      </c>
      <c r="N67" s="12">
        <v>0.27471151319969622</v>
      </c>
      <c r="O67" s="12">
        <v>0.11668531763403434</v>
      </c>
      <c r="P67" s="12">
        <v>0.99667180451187087</v>
      </c>
      <c r="Q67" s="12">
        <v>7.5425984219515851E-2</v>
      </c>
      <c r="R67" s="12">
        <v>0.90783508805475432</v>
      </c>
      <c r="S67" s="12">
        <v>0.48069972917596671</v>
      </c>
      <c r="T67" s="12">
        <v>0.80585348579274108</v>
      </c>
      <c r="U67" s="12">
        <v>0.33599058614716037</v>
      </c>
      <c r="V67" s="12">
        <v>0.29571550387822265</v>
      </c>
      <c r="W67" s="12">
        <v>0.6734017653139307</v>
      </c>
      <c r="X67" s="12">
        <v>2.7176741775642776E-2</v>
      </c>
      <c r="Y67" s="12">
        <v>0.53938072608749499</v>
      </c>
      <c r="Z67" s="12">
        <v>0.89751156040047986</v>
      </c>
      <c r="AA67" s="12">
        <v>0.31791741130985107</v>
      </c>
      <c r="AB67" s="12">
        <v>0.89959949989983223</v>
      </c>
      <c r="AC67" s="12">
        <v>0.84584291796028721</v>
      </c>
      <c r="AD67" s="12">
        <v>0.50913899245623584</v>
      </c>
      <c r="AE67" s="12">
        <v>0.43623084471656604</v>
      </c>
      <c r="AF67" s="12">
        <v>3.8842079889272907E-2</v>
      </c>
      <c r="AG67" s="12">
        <v>0.44469538880089521</v>
      </c>
      <c r="AH67" s="12">
        <v>0.66256400095855339</v>
      </c>
      <c r="AI67" s="12">
        <v>0.35488773895521875</v>
      </c>
      <c r="AJ67" s="12">
        <v>0.17237820199357989</v>
      </c>
      <c r="AK67" s="12">
        <v>0.97247426497132539</v>
      </c>
      <c r="AL67" s="12">
        <v>0.10166686132364799</v>
      </c>
      <c r="AM67" s="12">
        <v>0.27756995323921274</v>
      </c>
      <c r="AN67" s="12">
        <v>0.53814500674958099</v>
      </c>
      <c r="AO67" s="12">
        <v>0.76471171064243249</v>
      </c>
      <c r="AP67" s="12">
        <v>0.22708018669247299</v>
      </c>
      <c r="AQ67" s="12">
        <v>0.33297237997808493</v>
      </c>
      <c r="AR67" s="12">
        <v>0.62315764031832377</v>
      </c>
      <c r="AS67" s="12">
        <v>0.62664056958614422</v>
      </c>
      <c r="AT67" s="12">
        <v>0.81785260456668618</v>
      </c>
      <c r="AU67" s="12">
        <v>0.9535296447789835</v>
      </c>
      <c r="AV67" s="12">
        <v>2.2759425202648953E-2</v>
      </c>
      <c r="AW67" s="12">
        <v>0.36276762490083214</v>
      </c>
      <c r="AX67" s="12">
        <v>0.77517678266404666</v>
      </c>
      <c r="AY67" s="12">
        <v>0.25014770209407466</v>
      </c>
      <c r="AZ67" s="12">
        <v>0.87313115735828195</v>
      </c>
      <c r="BA67" s="12">
        <v>0.25794788775546218</v>
      </c>
      <c r="BB67" s="12">
        <v>0.51616035200575761</v>
      </c>
      <c r="BC67" s="12">
        <v>0.33059514667806911</v>
      </c>
      <c r="BD67" s="12">
        <v>0.28623702891495806</v>
      </c>
      <c r="BE67" s="12">
        <v>0.28738741154652259</v>
      </c>
      <c r="BF67" s="12">
        <v>0.94553391919854179</v>
      </c>
      <c r="BG67" s="12">
        <v>0.15695333021886115</v>
      </c>
      <c r="BH67" s="12">
        <v>0.90639386778955799</v>
      </c>
      <c r="BI67" s="12">
        <v>0.62681218656570525</v>
      </c>
      <c r="BJ67" s="12">
        <v>0.66704144154019884</v>
      </c>
      <c r="BK67" s="12">
        <v>0.83920367594439649</v>
      </c>
      <c r="BL67" s="12">
        <v>0.69389210892925313</v>
      </c>
      <c r="BM67" s="12">
        <v>0.30189251703290576</v>
      </c>
      <c r="BN67" s="12">
        <v>0.15768680752265729</v>
      </c>
      <c r="BO67" s="12">
        <v>0.97543292350593436</v>
      </c>
      <c r="BP67" s="12">
        <v>6.6409307341816382E-2</v>
      </c>
      <c r="BQ67" s="12">
        <v>0.99000091931607348</v>
      </c>
      <c r="BR67" s="12">
        <v>0.5499224674835983</v>
      </c>
      <c r="BS67" s="12">
        <v>0.92860490127026218</v>
      </c>
      <c r="BT67" s="12">
        <v>0.92667260995991263</v>
      </c>
      <c r="BU67" s="12">
        <v>0.36424711086032013</v>
      </c>
      <c r="BV67" s="12">
        <v>0.62893450678838725</v>
      </c>
      <c r="BW67" s="12">
        <v>0.86797936925976604</v>
      </c>
      <c r="BX67" s="12">
        <v>0.89212698521578937</v>
      </c>
      <c r="BY67" s="12">
        <v>0.53533961908265371</v>
      </c>
      <c r="BZ67" s="12">
        <v>0.15116706503336474</v>
      </c>
      <c r="CA67" s="12">
        <v>0.6134689415701351</v>
      </c>
      <c r="CB67" s="12">
        <v>0.67424995317389602</v>
      </c>
      <c r="CC67" s="12">
        <v>0.64311941159876307</v>
      </c>
      <c r="CD67" s="12">
        <v>0.79569093698090276</v>
      </c>
      <c r="CE67" s="12">
        <v>0.67753872553431937</v>
      </c>
      <c r="CF67" s="12">
        <v>0.92236287288441177</v>
      </c>
      <c r="CG67" s="12">
        <v>0.64356749374434341</v>
      </c>
      <c r="CH67" s="12">
        <v>0.7514424299097342</v>
      </c>
      <c r="CI67" s="12">
        <v>0.47310417774398517</v>
      </c>
      <c r="CJ67" s="12">
        <v>0.49244428365073978</v>
      </c>
      <c r="CK67" s="12">
        <v>0.97116122534600879</v>
      </c>
      <c r="CL67" s="12">
        <v>0.18514861437011221</v>
      </c>
      <c r="CM67" s="12">
        <v>0.19349551610334481</v>
      </c>
      <c r="CN67" s="12">
        <v>0.59702262028774655</v>
      </c>
      <c r="CO67" s="12">
        <v>0.12194991685309498</v>
      </c>
      <c r="CP67" s="12">
        <v>0.85492180915122862</v>
      </c>
      <c r="CQ67" s="12">
        <v>0.22731029374586997</v>
      </c>
      <c r="CR67" s="12">
        <v>0.14546187241466546</v>
      </c>
      <c r="CS67" s="12">
        <v>0.3559036837924322</v>
      </c>
      <c r="CT67" s="12">
        <v>0.32829303332390625</v>
      </c>
      <c r="CU67" s="12">
        <v>0.15732915509553969</v>
      </c>
      <c r="CV67" s="12">
        <v>0.77902441070855322</v>
      </c>
      <c r="CW67" s="12">
        <v>0.26654891998954422</v>
      </c>
      <c r="CX67" s="12">
        <v>0.21430385562264531</v>
      </c>
      <c r="CY67" s="12">
        <v>0.87776827766290688</v>
      </c>
      <c r="CZ67" s="12">
        <v>0.21527029311169521</v>
      </c>
      <c r="DA67" s="12">
        <v>0.32380673129680293</v>
      </c>
      <c r="DB67" s="12">
        <v>0.85524379350529356</v>
      </c>
      <c r="DC67" s="12">
        <v>0.41517304218881323</v>
      </c>
      <c r="DD67" s="12">
        <v>0.52808437291604116</v>
      </c>
      <c r="DE67" s="12">
        <v>0.60804516297490641</v>
      </c>
      <c r="DF67" s="12">
        <v>0.37486962639124843</v>
      </c>
      <c r="DG67" s="12">
        <v>0.4988853876568522</v>
      </c>
      <c r="DH67" s="12">
        <v>0.94666720628800849</v>
      </c>
      <c r="DI67" s="12">
        <v>9.2672223656421027E-2</v>
      </c>
      <c r="DJ67" s="12">
        <v>0.23086502140118903</v>
      </c>
      <c r="DK67" s="12">
        <v>0.67869962710701148</v>
      </c>
      <c r="DL67" s="12">
        <v>0.20680786783562122</v>
      </c>
      <c r="DM67" s="12">
        <v>0.2692264653044949</v>
      </c>
      <c r="DN67" s="12">
        <v>0.28660591246690459</v>
      </c>
      <c r="DO67" s="12">
        <v>1.2663114267154052E-2</v>
      </c>
      <c r="DP67" s="12">
        <v>0.60792936381712515</v>
      </c>
      <c r="DQ67" s="12">
        <v>0.41241598966352966</v>
      </c>
      <c r="DR67" s="12">
        <v>0.42898197971494412</v>
      </c>
      <c r="DS67" s="12">
        <v>0.27799731982601894</v>
      </c>
      <c r="DT67" s="12">
        <v>0.16749117663995094</v>
      </c>
      <c r="DU67" s="12">
        <v>0.80647918239125338</v>
      </c>
      <c r="DV67" s="12">
        <v>0.10106938572073509</v>
      </c>
      <c r="DW67" s="12">
        <v>9.4184235976849662E-3</v>
      </c>
      <c r="DX67" s="12">
        <v>0.83165614224103235</v>
      </c>
      <c r="DY67" s="12">
        <v>0.49397209066152936</v>
      </c>
      <c r="DZ67" s="12">
        <v>0.12743438569251497</v>
      </c>
      <c r="EA67" s="12">
        <v>0.60557251525950606</v>
      </c>
      <c r="EB67" s="12">
        <v>0.80503017387803222</v>
      </c>
      <c r="EC67" s="12">
        <v>0.38671460363598897</v>
      </c>
      <c r="ED67" s="12">
        <v>0.43549805498554406</v>
      </c>
      <c r="EE67" s="12">
        <v>0.76882407706214551</v>
      </c>
      <c r="EF67" s="12">
        <v>0.27796554041607857</v>
      </c>
      <c r="EG67" s="12">
        <v>9.8622681104124421E-2</v>
      </c>
      <c r="EH67" s="12">
        <v>0.35188809636422225</v>
      </c>
      <c r="EI67" s="12">
        <v>0.3693249864385123</v>
      </c>
      <c r="EJ67" s="12">
        <v>0.47477992796627777</v>
      </c>
      <c r="EK67" s="12">
        <v>0.90311806667400929</v>
      </c>
      <c r="EL67" s="12">
        <v>0.4609275378201052</v>
      </c>
      <c r="EM67" s="12">
        <v>0.22917517512297314</v>
      </c>
      <c r="EN67" s="12">
        <v>0.23787205462908312</v>
      </c>
      <c r="EO67" s="12">
        <v>0.20486373045676309</v>
      </c>
      <c r="EP67" s="12">
        <v>0.96435823069675752</v>
      </c>
      <c r="EQ67" s="12">
        <v>1.5957921496579819E-2</v>
      </c>
      <c r="ER67" s="12">
        <v>0.1640682311880719</v>
      </c>
      <c r="ES67" s="12">
        <v>0.20222345448073342</v>
      </c>
      <c r="ET67" s="12">
        <v>0.73143887492061033</v>
      </c>
      <c r="EU67" s="12">
        <v>0.8044059980935987</v>
      </c>
      <c r="EV67" s="12">
        <v>0.55828405123412395</v>
      </c>
      <c r="EW67" s="12">
        <v>0.91953644940509394</v>
      </c>
      <c r="EX67" s="12">
        <v>0.46098911204953841</v>
      </c>
      <c r="EY67" s="12">
        <v>0.21327001350300434</v>
      </c>
      <c r="EZ67" s="12">
        <v>0.22800369892215966</v>
      </c>
      <c r="FA67" s="12">
        <v>8.860481801334319E-2</v>
      </c>
      <c r="FB67" s="12">
        <v>0.67002140832606027</v>
      </c>
      <c r="FC67" s="12">
        <v>0.36177753405309065</v>
      </c>
      <c r="FD67" s="12">
        <v>6.8115365053840859E-2</v>
      </c>
      <c r="FE67" s="17">
        <f t="shared" ref="FE67:FE130" si="9">$FI$3+SUMPRODUCT(C67:FD67,$FJ$3:$LK$3)</f>
        <v>0.42306348059187965</v>
      </c>
      <c r="FF67" s="17">
        <f t="shared" ref="FF67:FF130" si="10">B67-FE67</f>
        <v>0.22693651940812037</v>
      </c>
      <c r="FG67" s="17">
        <f t="shared" ref="FG67:FG130" si="11">FF67^2</f>
        <v>5.1500183841072196E-2</v>
      </c>
    </row>
    <row r="68" spans="1:163" x14ac:dyDescent="0.25">
      <c r="A68" s="4" t="s">
        <v>73</v>
      </c>
      <c r="B68" s="6">
        <v>0.84</v>
      </c>
      <c r="C68" s="6">
        <v>0</v>
      </c>
      <c r="D68" s="6">
        <v>0.34</v>
      </c>
      <c r="E68" s="6">
        <v>0.12</v>
      </c>
      <c r="F68" s="6">
        <v>9.1199999999999992</v>
      </c>
      <c r="G68" s="6">
        <v>605597.04</v>
      </c>
      <c r="H68" s="6">
        <v>0.61</v>
      </c>
      <c r="I68" s="6">
        <v>55.02</v>
      </c>
      <c r="J68" s="6">
        <v>0.68</v>
      </c>
      <c r="K68" s="12">
        <v>0.82137050137846956</v>
      </c>
      <c r="L68" s="12">
        <v>0.60971211629744115</v>
      </c>
      <c r="M68" s="12">
        <v>0.49366021789409287</v>
      </c>
      <c r="N68" s="12">
        <v>0.16035814584073438</v>
      </c>
      <c r="O68" s="12">
        <v>0.90789332832124769</v>
      </c>
      <c r="P68" s="12">
        <v>0.73200924857435323</v>
      </c>
      <c r="Q68" s="12">
        <v>0.23252421511866028</v>
      </c>
      <c r="R68" s="12">
        <v>0.41958220489850362</v>
      </c>
      <c r="S68" s="12">
        <v>0.23376178577152851</v>
      </c>
      <c r="T68" s="12">
        <v>0.18498098059345192</v>
      </c>
      <c r="U68" s="12">
        <v>0.13804754811410058</v>
      </c>
      <c r="V68" s="12">
        <v>0.62992821067675708</v>
      </c>
      <c r="W68" s="12">
        <v>0.21096038188867383</v>
      </c>
      <c r="X68" s="12">
        <v>0.49433090974026617</v>
      </c>
      <c r="Y68" s="12">
        <v>0.15592145673002955</v>
      </c>
      <c r="Z68" s="12">
        <v>0.60221379282937026</v>
      </c>
      <c r="AA68" s="12">
        <v>0.89883249891015027</v>
      </c>
      <c r="AB68" s="12">
        <v>0.83967942443175392</v>
      </c>
      <c r="AC68" s="12">
        <v>0.74428442541401363</v>
      </c>
      <c r="AD68" s="12">
        <v>0.91007738829373042</v>
      </c>
      <c r="AE68" s="12">
        <v>0.56077478414000637</v>
      </c>
      <c r="AF68" s="12">
        <v>0.42061564008808439</v>
      </c>
      <c r="AG68" s="12">
        <v>0.82006910035105629</v>
      </c>
      <c r="AH68" s="12">
        <v>0.3075479749564185</v>
      </c>
      <c r="AI68" s="12">
        <v>0.13890082568454842</v>
      </c>
      <c r="AJ68" s="12">
        <v>0.2721946682084978</v>
      </c>
      <c r="AK68" s="12">
        <v>0.85320207403189108</v>
      </c>
      <c r="AL68" s="12">
        <v>7.6861732775156955E-2</v>
      </c>
      <c r="AM68" s="12">
        <v>0.85442506391046846</v>
      </c>
      <c r="AN68" s="12">
        <v>0.34663008306896836</v>
      </c>
      <c r="AO68" s="12">
        <v>0.6615013699010821</v>
      </c>
      <c r="AP68" s="12">
        <v>7.0405169476318585E-3</v>
      </c>
      <c r="AQ68" s="12">
        <v>2.0026165163670506E-2</v>
      </c>
      <c r="AR68" s="12">
        <v>0.95777508472912931</v>
      </c>
      <c r="AS68" s="12">
        <v>0.32416701535683123</v>
      </c>
      <c r="AT68" s="12">
        <v>0.19345722285353473</v>
      </c>
      <c r="AU68" s="12">
        <v>0.81938407671196389</v>
      </c>
      <c r="AV68" s="12">
        <v>0.89810103508704697</v>
      </c>
      <c r="AW68" s="12">
        <v>9.5885146184611303E-2</v>
      </c>
      <c r="AX68" s="12">
        <v>0.61319887678272034</v>
      </c>
      <c r="AY68" s="12">
        <v>0.26518731397558315</v>
      </c>
      <c r="AZ68" s="12">
        <v>0.93304580371896362</v>
      </c>
      <c r="BA68" s="12">
        <v>0.22910214034559595</v>
      </c>
      <c r="BB68" s="12">
        <v>0.89180457275061997</v>
      </c>
      <c r="BC68" s="12">
        <v>0.45746387162758217</v>
      </c>
      <c r="BD68" s="12">
        <v>7.0702508694862054E-3</v>
      </c>
      <c r="BE68" s="12">
        <v>0.67729312447850742</v>
      </c>
      <c r="BF68" s="12">
        <v>0.27521643418711095</v>
      </c>
      <c r="BG68" s="12">
        <v>0.46972912281220502</v>
      </c>
      <c r="BH68" s="12">
        <v>0.21626871926318214</v>
      </c>
      <c r="BI68" s="12">
        <v>0.16027666543229513</v>
      </c>
      <c r="BJ68" s="12">
        <v>9.6412737170747165E-2</v>
      </c>
      <c r="BK68" s="12">
        <v>0.98115606592893101</v>
      </c>
      <c r="BL68" s="12">
        <v>0.16040425272513514</v>
      </c>
      <c r="BM68" s="12">
        <v>0.30268198286048376</v>
      </c>
      <c r="BN68" s="12">
        <v>0.21506755737801897</v>
      </c>
      <c r="BO68" s="12">
        <v>0.21872925514431296</v>
      </c>
      <c r="BP68" s="12">
        <v>0.33623373976893245</v>
      </c>
      <c r="BQ68" s="12">
        <v>0.37763613788533479</v>
      </c>
      <c r="BR68" s="12">
        <v>7.0324550204360903E-2</v>
      </c>
      <c r="BS68" s="12">
        <v>0.20912487805037805</v>
      </c>
      <c r="BT68" s="12">
        <v>0.39769564627583409</v>
      </c>
      <c r="BU68" s="12">
        <v>0.95303190625099166</v>
      </c>
      <c r="BV68" s="12">
        <v>0.13988591038602072</v>
      </c>
      <c r="BW68" s="12">
        <v>0.81165727450740865</v>
      </c>
      <c r="BX68" s="12">
        <v>0.45166406068563714</v>
      </c>
      <c r="BY68" s="12">
        <v>5.3239415352292374E-2</v>
      </c>
      <c r="BZ68" s="12">
        <v>0.14718122900408304</v>
      </c>
      <c r="CA68" s="12">
        <v>0.76020818545474222</v>
      </c>
      <c r="CB68" s="12">
        <v>0.46984788153145229</v>
      </c>
      <c r="CC68" s="12">
        <v>0.16371559968236016</v>
      </c>
      <c r="CD68" s="12">
        <v>0.52540186909203002</v>
      </c>
      <c r="CE68" s="12">
        <v>0.61951792385933879</v>
      </c>
      <c r="CF68" s="12">
        <v>0.83514516957893192</v>
      </c>
      <c r="CG68" s="12">
        <v>0.75944177576327243</v>
      </c>
      <c r="CH68" s="12">
        <v>0.30672662617753399</v>
      </c>
      <c r="CI68" s="12">
        <v>0.38247840608286932</v>
      </c>
      <c r="CJ68" s="12">
        <v>0.41339231352845562</v>
      </c>
      <c r="CK68" s="12">
        <v>0.70275770752588018</v>
      </c>
      <c r="CL68" s="12">
        <v>0.67640999450327766</v>
      </c>
      <c r="CM68" s="12">
        <v>0.61982736861434629</v>
      </c>
      <c r="CN68" s="12">
        <v>0.96620658444132701</v>
      </c>
      <c r="CO68" s="12">
        <v>0.2291072520072307</v>
      </c>
      <c r="CP68" s="12">
        <v>0.78192795181932118</v>
      </c>
      <c r="CQ68" s="12">
        <v>5.9507192847910395E-2</v>
      </c>
      <c r="CR68" s="12">
        <v>0.76582732875675896</v>
      </c>
      <c r="CS68" s="12">
        <v>0.27531983201553578</v>
      </c>
      <c r="CT68" s="12">
        <v>0.73891556519424051</v>
      </c>
      <c r="CU68" s="12">
        <v>0.56798274660454384</v>
      </c>
      <c r="CV68" s="12">
        <v>0.28326893913978179</v>
      </c>
      <c r="CW68" s="12">
        <v>0.53359351929668897</v>
      </c>
      <c r="CX68" s="12">
        <v>0.81050268240431422</v>
      </c>
      <c r="CY68" s="12">
        <v>0.14873040543415805</v>
      </c>
      <c r="CZ68" s="12">
        <v>0.39526020444612742</v>
      </c>
      <c r="DA68" s="12">
        <v>0.74254433204562864</v>
      </c>
      <c r="DB68" s="12">
        <v>0.52081628401685776</v>
      </c>
      <c r="DC68" s="12">
        <v>0.42643114307638486</v>
      </c>
      <c r="DD68" s="12">
        <v>0.70127903471409414</v>
      </c>
      <c r="DE68" s="12">
        <v>8.8135746509319324E-2</v>
      </c>
      <c r="DF68" s="12">
        <v>0.38036485680898691</v>
      </c>
      <c r="DG68" s="12">
        <v>0.16889710152892889</v>
      </c>
      <c r="DH68" s="12">
        <v>7.9373718453379372E-2</v>
      </c>
      <c r="DI68" s="12">
        <v>0.36663479926529152</v>
      </c>
      <c r="DJ68" s="12">
        <v>0.86014358852187911</v>
      </c>
      <c r="DK68" s="12">
        <v>0.2670331718657174</v>
      </c>
      <c r="DL68" s="12">
        <v>0.91506742994885404</v>
      </c>
      <c r="DM68" s="12">
        <v>0.76744387491842148</v>
      </c>
      <c r="DN68" s="12">
        <v>0.25319861269920663</v>
      </c>
      <c r="DO68" s="12">
        <v>0.46201084108585044</v>
      </c>
      <c r="DP68" s="12">
        <v>0.58970902645007006</v>
      </c>
      <c r="DQ68" s="12">
        <v>0.24885086964636627</v>
      </c>
      <c r="DR68" s="12">
        <v>0.27385572148614279</v>
      </c>
      <c r="DS68" s="12">
        <v>0.91042420837328875</v>
      </c>
      <c r="DT68" s="12">
        <v>0.97695431539280131</v>
      </c>
      <c r="DU68" s="12">
        <v>0.17533017570161036</v>
      </c>
      <c r="DV68" s="12">
        <v>0.82312100868436089</v>
      </c>
      <c r="DW68" s="12">
        <v>0.10073270228406894</v>
      </c>
      <c r="DX68" s="12">
        <v>0.37426686760480044</v>
      </c>
      <c r="DY68" s="12">
        <v>0.62926752352977278</v>
      </c>
      <c r="DZ68" s="12">
        <v>0.99822412283462914</v>
      </c>
      <c r="EA68" s="12">
        <v>0.70778835216095093</v>
      </c>
      <c r="EB68" s="12">
        <v>0.54727800981118957</v>
      </c>
      <c r="EC68" s="12">
        <v>0.34883571342828212</v>
      </c>
      <c r="ED68" s="12">
        <v>0.12315445945249637</v>
      </c>
      <c r="EE68" s="12">
        <v>0.46951425610579745</v>
      </c>
      <c r="EF68" s="12">
        <v>0.44600582541949485</v>
      </c>
      <c r="EG68" s="12">
        <v>0.99629570249542099</v>
      </c>
      <c r="EH68" s="12">
        <v>0.37491015685466922</v>
      </c>
      <c r="EI68" s="12">
        <v>0.82816606430219919</v>
      </c>
      <c r="EJ68" s="12">
        <v>0.80959998677170808</v>
      </c>
      <c r="EK68" s="12">
        <v>0.64055370441921189</v>
      </c>
      <c r="EL68" s="12">
        <v>0.52332052900931036</v>
      </c>
      <c r="EM68" s="12">
        <v>0.44498866647005353</v>
      </c>
      <c r="EN68" s="12">
        <v>0.44351823034131455</v>
      </c>
      <c r="EO68" s="12">
        <v>0.54246390484611995</v>
      </c>
      <c r="EP68" s="12">
        <v>8.0505587634538633E-2</v>
      </c>
      <c r="EQ68" s="12">
        <v>0.45029264812944514</v>
      </c>
      <c r="ER68" s="12">
        <v>0.35150319626440574</v>
      </c>
      <c r="ES68" s="12">
        <v>0.16291129209424693</v>
      </c>
      <c r="ET68" s="12">
        <v>0.27636440712234733</v>
      </c>
      <c r="EU68" s="12">
        <v>0.83909986884640464</v>
      </c>
      <c r="EV68" s="12">
        <v>0.22257516871685834</v>
      </c>
      <c r="EW68" s="12">
        <v>0.6529033460003596</v>
      </c>
      <c r="EX68" s="12">
        <v>0.48426351113369404</v>
      </c>
      <c r="EY68" s="12">
        <v>0.62426020844368557</v>
      </c>
      <c r="EZ68" s="12">
        <v>2.4500387892507636E-2</v>
      </c>
      <c r="FA68" s="12">
        <v>0.61262602947571543</v>
      </c>
      <c r="FB68" s="12">
        <v>0.50240643527061879</v>
      </c>
      <c r="FC68" s="12">
        <v>0.97492099708236679</v>
      </c>
      <c r="FD68" s="12">
        <v>0.33079270093917656</v>
      </c>
      <c r="FE68" s="17">
        <f t="shared" si="9"/>
        <v>0.51488309647636543</v>
      </c>
      <c r="FF68" s="17">
        <f t="shared" si="10"/>
        <v>0.32511690352363454</v>
      </c>
      <c r="FG68" s="17">
        <f t="shared" si="11"/>
        <v>0.10570100095679628</v>
      </c>
    </row>
    <row r="69" spans="1:163" x14ac:dyDescent="0.25">
      <c r="A69" s="4" t="s">
        <v>74</v>
      </c>
      <c r="B69" s="6">
        <v>0.75</v>
      </c>
      <c r="C69" s="6">
        <v>0</v>
      </c>
      <c r="D69" s="6">
        <v>0.51</v>
      </c>
      <c r="E69" s="6">
        <v>0.24</v>
      </c>
      <c r="F69" s="6">
        <v>8.32</v>
      </c>
      <c r="G69" s="6">
        <v>349600.58</v>
      </c>
      <c r="H69" s="6">
        <v>0.56000000000000005</v>
      </c>
      <c r="I69" s="6">
        <v>53.96</v>
      </c>
      <c r="J69" s="6">
        <v>0.61</v>
      </c>
      <c r="K69" s="12">
        <v>0.71058449801949408</v>
      </c>
      <c r="L69" s="12">
        <v>0.79887552487070435</v>
      </c>
      <c r="M69" s="12">
        <v>0.24274047479620475</v>
      </c>
      <c r="N69" s="12">
        <v>0.48423751174979601</v>
      </c>
      <c r="O69" s="12">
        <v>0.35482019002757748</v>
      </c>
      <c r="P69" s="12">
        <v>0.10527135351257522</v>
      </c>
      <c r="Q69" s="12">
        <v>0.44580924877657313</v>
      </c>
      <c r="R69" s="12">
        <v>1.9201720780309572E-2</v>
      </c>
      <c r="S69" s="12">
        <v>0.69539776456665192</v>
      </c>
      <c r="T69" s="12">
        <v>0.30764179072847286</v>
      </c>
      <c r="U69" s="12">
        <v>0.97522617027297032</v>
      </c>
      <c r="V69" s="12">
        <v>0.45779573768736781</v>
      </c>
      <c r="W69" s="12">
        <v>0.68999732108411138</v>
      </c>
      <c r="X69" s="12">
        <v>0.86275000600245011</v>
      </c>
      <c r="Y69" s="12">
        <v>0.77914211460023508</v>
      </c>
      <c r="Z69" s="12">
        <v>0.35502321192669573</v>
      </c>
      <c r="AA69" s="12">
        <v>0.69766538891376828</v>
      </c>
      <c r="AB69" s="12">
        <v>1.6499576648817516E-2</v>
      </c>
      <c r="AC69" s="12">
        <v>0.26243259403410224</v>
      </c>
      <c r="AD69" s="12">
        <v>0.5767831683945166</v>
      </c>
      <c r="AE69" s="12">
        <v>0.14811682098417867</v>
      </c>
      <c r="AF69" s="12">
        <v>0.56138407495012899</v>
      </c>
      <c r="AG69" s="12">
        <v>0.28990396926965889</v>
      </c>
      <c r="AH69" s="12">
        <v>0.71882805137820782</v>
      </c>
      <c r="AI69" s="12">
        <v>0.37399534494472175</v>
      </c>
      <c r="AJ69" s="12">
        <v>4.4541390895434074E-2</v>
      </c>
      <c r="AK69" s="12">
        <v>0.44336375314600096</v>
      </c>
      <c r="AL69" s="12">
        <v>0.14342349341501881</v>
      </c>
      <c r="AM69" s="12">
        <v>0.79021597296474477</v>
      </c>
      <c r="AN69" s="12">
        <v>0.73656732829886884</v>
      </c>
      <c r="AO69" s="12">
        <v>0.22976491713789915</v>
      </c>
      <c r="AP69" s="12">
        <v>0.36119880007331817</v>
      </c>
      <c r="AQ69" s="12">
        <v>0.29057940391145165</v>
      </c>
      <c r="AR69" s="12">
        <v>0.13083860170665496</v>
      </c>
      <c r="AS69" s="12">
        <v>0.56019592003815299</v>
      </c>
      <c r="AT69" s="12">
        <v>0.31762919220583585</v>
      </c>
      <c r="AU69" s="12">
        <v>0.23664320457316446</v>
      </c>
      <c r="AV69" s="12">
        <v>0.54934320045517215</v>
      </c>
      <c r="AW69" s="12">
        <v>0.84200651975177521</v>
      </c>
      <c r="AX69" s="12">
        <v>0.37468118620779856</v>
      </c>
      <c r="AY69" s="12">
        <v>0.44418352653218707</v>
      </c>
      <c r="AZ69" s="12">
        <v>0.35957891698299138</v>
      </c>
      <c r="BA69" s="12">
        <v>8.7977537054589217E-2</v>
      </c>
      <c r="BB69" s="12">
        <v>0.50419808947503197</v>
      </c>
      <c r="BC69" s="12">
        <v>0.60216010570555301</v>
      </c>
      <c r="BD69" s="12">
        <v>0.20115072597825578</v>
      </c>
      <c r="BE69" s="12">
        <v>2.1314662907864768E-2</v>
      </c>
      <c r="BF69" s="12">
        <v>0.15410686232406068</v>
      </c>
      <c r="BG69" s="12">
        <v>0.64161030341593184</v>
      </c>
      <c r="BH69" s="12">
        <v>0.39318035240352966</v>
      </c>
      <c r="BI69" s="12">
        <v>0.11221069403334027</v>
      </c>
      <c r="BJ69" s="12">
        <v>0.61400909539644899</v>
      </c>
      <c r="BK69" s="12">
        <v>6.0082137977738537E-2</v>
      </c>
      <c r="BL69" s="12">
        <v>0.72327441771317091</v>
      </c>
      <c r="BM69" s="12">
        <v>0.66004686654239431</v>
      </c>
      <c r="BN69" s="12">
        <v>0.94045103468021585</v>
      </c>
      <c r="BO69" s="12">
        <v>0.76999374981649971</v>
      </c>
      <c r="BP69" s="12">
        <v>7.0714500102168398E-2</v>
      </c>
      <c r="BQ69" s="12">
        <v>0.54344361471595393</v>
      </c>
      <c r="BR69" s="12">
        <v>0.97006252858774855</v>
      </c>
      <c r="BS69" s="12">
        <v>0.43999026331116231</v>
      </c>
      <c r="BT69" s="12">
        <v>0.83905839551297923</v>
      </c>
      <c r="BU69" s="12">
        <v>0.63099265530850457</v>
      </c>
      <c r="BV69" s="12">
        <v>6.0948856140069063E-2</v>
      </c>
      <c r="BW69" s="12">
        <v>0.15161214003523593</v>
      </c>
      <c r="BX69" s="12">
        <v>0.84319263047145376</v>
      </c>
      <c r="BY69" s="12">
        <v>0.88713518899920796</v>
      </c>
      <c r="BZ69" s="12">
        <v>0.75793412040174268</v>
      </c>
      <c r="CA69" s="12">
        <v>0.42482848228499059</v>
      </c>
      <c r="CB69" s="12">
        <v>0.94064840695154106</v>
      </c>
      <c r="CC69" s="12">
        <v>5.0534510424258716E-2</v>
      </c>
      <c r="CD69" s="12">
        <v>0.5592049201099909</v>
      </c>
      <c r="CE69" s="12">
        <v>0.37785261441619011</v>
      </c>
      <c r="CF69" s="12">
        <v>7.5910931155754868E-3</v>
      </c>
      <c r="CG69" s="12">
        <v>0.84378955973520364</v>
      </c>
      <c r="CH69" s="12">
        <v>0.69828443746229463</v>
      </c>
      <c r="CI69" s="12">
        <v>0.29377263005602916</v>
      </c>
      <c r="CJ69" s="12">
        <v>4.7614598688056842E-2</v>
      </c>
      <c r="CK69" s="12">
        <v>8.2345186051017261E-2</v>
      </c>
      <c r="CL69" s="12">
        <v>0.27193324418962073</v>
      </c>
      <c r="CM69" s="12">
        <v>3.8272074826891322E-2</v>
      </c>
      <c r="CN69" s="12">
        <v>0.6917796616639782</v>
      </c>
      <c r="CO69" s="12">
        <v>0.3393875757680147</v>
      </c>
      <c r="CP69" s="12">
        <v>0.65128181373756866</v>
      </c>
      <c r="CQ69" s="12">
        <v>0.22683005240565768</v>
      </c>
      <c r="CR69" s="12">
        <v>0.60008858895117034</v>
      </c>
      <c r="CS69" s="12">
        <v>0.44467695073667823</v>
      </c>
      <c r="CT69" s="12">
        <v>0.27113412208656984</v>
      </c>
      <c r="CU69" s="12">
        <v>0.30589729581093394</v>
      </c>
      <c r="CV69" s="12">
        <v>0.62498070492483604</v>
      </c>
      <c r="CW69" s="12">
        <v>0.48004181751940256</v>
      </c>
      <c r="CX69" s="12">
        <v>0.53438687241826621</v>
      </c>
      <c r="CY69" s="12">
        <v>0.94362956747161331</v>
      </c>
      <c r="CZ69" s="12">
        <v>0.59174316387865356</v>
      </c>
      <c r="DA69" s="12">
        <v>0.24589044100299429</v>
      </c>
      <c r="DB69" s="12">
        <v>0.66574046354579908</v>
      </c>
      <c r="DC69" s="12">
        <v>0.97215811046537515</v>
      </c>
      <c r="DD69" s="12">
        <v>0.64554198782784999</v>
      </c>
      <c r="DE69" s="12">
        <v>0.49456712168930328</v>
      </c>
      <c r="DF69" s="12">
        <v>0.51222037978885226</v>
      </c>
      <c r="DG69" s="12">
        <v>0.53428864964467304</v>
      </c>
      <c r="DH69" s="12">
        <v>0.9536268831963608</v>
      </c>
      <c r="DI69" s="12">
        <v>0.41752774735444897</v>
      </c>
      <c r="DJ69" s="12">
        <v>0.37940517243386418</v>
      </c>
      <c r="DK69" s="12">
        <v>0.64385290119513339</v>
      </c>
      <c r="DL69" s="12">
        <v>0.42937199315878682</v>
      </c>
      <c r="DM69" s="12">
        <v>0.58099985755832573</v>
      </c>
      <c r="DN69" s="12">
        <v>0.27355844243520555</v>
      </c>
      <c r="DO69" s="12">
        <v>0.28531947147046244</v>
      </c>
      <c r="DP69" s="12">
        <v>4.7807768555119368E-2</v>
      </c>
      <c r="DQ69" s="12">
        <v>0.55438926159393165</v>
      </c>
      <c r="DR69" s="12">
        <v>0.16992433731316181</v>
      </c>
      <c r="DS69" s="12">
        <v>0.50501886379311733</v>
      </c>
      <c r="DT69" s="12">
        <v>0.57795796046577452</v>
      </c>
      <c r="DU69" s="12">
        <v>0.93443198144003559</v>
      </c>
      <c r="DV69" s="12">
        <v>6.6063479120348378E-2</v>
      </c>
      <c r="DW69" s="12">
        <v>0.74658239189673736</v>
      </c>
      <c r="DX69" s="12">
        <v>0.72245376147795537</v>
      </c>
      <c r="DY69" s="12">
        <v>0.91843912272989614</v>
      </c>
      <c r="DZ69" s="12">
        <v>0.16356141998440521</v>
      </c>
      <c r="EA69" s="12">
        <v>0.35665676895273923</v>
      </c>
      <c r="EB69" s="12">
        <v>0.25433723913634521</v>
      </c>
      <c r="EC69" s="12">
        <v>0.49092968441145068</v>
      </c>
      <c r="ED69" s="12">
        <v>0.33488786426765393</v>
      </c>
      <c r="EE69" s="12">
        <v>0.641597986634035</v>
      </c>
      <c r="EF69" s="12">
        <v>0.58257031591882225</v>
      </c>
      <c r="EG69" s="12">
        <v>3.6918150144862993E-2</v>
      </c>
      <c r="EH69" s="12">
        <v>0.31354010314894953</v>
      </c>
      <c r="EI69" s="12">
        <v>0.21853277760778445</v>
      </c>
      <c r="EJ69" s="12">
        <v>0.6929850002418747</v>
      </c>
      <c r="EK69" s="12">
        <v>0.72149909499470333</v>
      </c>
      <c r="EL69" s="12">
        <v>0.46373996945753815</v>
      </c>
      <c r="EM69" s="12">
        <v>0.58575404656285379</v>
      </c>
      <c r="EN69" s="12">
        <v>2.2884991305153868E-2</v>
      </c>
      <c r="EO69" s="12">
        <v>0.47753332514436952</v>
      </c>
      <c r="EP69" s="12">
        <v>0.59063543218042602</v>
      </c>
      <c r="EQ69" s="12">
        <v>0.24995507583613163</v>
      </c>
      <c r="ER69" s="12">
        <v>0.27629189210982497</v>
      </c>
      <c r="ES69" s="12">
        <v>0.60035272564027453</v>
      </c>
      <c r="ET69" s="12">
        <v>0.24175913929460302</v>
      </c>
      <c r="EU69" s="12">
        <v>0.70615616445685769</v>
      </c>
      <c r="EV69" s="12">
        <v>0.30858874464923336</v>
      </c>
      <c r="EW69" s="12">
        <v>0.51454576170867783</v>
      </c>
      <c r="EX69" s="12">
        <v>0.40514276314191844</v>
      </c>
      <c r="EY69" s="12">
        <v>0.90333167299891926</v>
      </c>
      <c r="EZ69" s="12">
        <v>0.94052372757590974</v>
      </c>
      <c r="FA69" s="12">
        <v>0.42668028713414397</v>
      </c>
      <c r="FB69" s="12">
        <v>0.98264028073045484</v>
      </c>
      <c r="FC69" s="12">
        <v>0.47781040051646295</v>
      </c>
      <c r="FD69" s="12">
        <v>0.71351121120731431</v>
      </c>
      <c r="FE69" s="17">
        <f t="shared" si="9"/>
        <v>0.34462154590954913</v>
      </c>
      <c r="FF69" s="17">
        <f t="shared" si="10"/>
        <v>0.40537845409045087</v>
      </c>
      <c r="FG69" s="17">
        <f t="shared" si="11"/>
        <v>0.16433169104076378</v>
      </c>
    </row>
    <row r="70" spans="1:163" x14ac:dyDescent="0.25">
      <c r="A70" s="4" t="s">
        <v>75</v>
      </c>
      <c r="B70" s="6">
        <v>0.78</v>
      </c>
      <c r="C70" s="6">
        <v>0</v>
      </c>
      <c r="D70" s="6">
        <v>0.45</v>
      </c>
      <c r="E70" s="6">
        <v>0.21</v>
      </c>
      <c r="F70" s="6">
        <v>8</v>
      </c>
      <c r="G70" s="6">
        <v>375488</v>
      </c>
      <c r="H70" s="6">
        <v>0.48</v>
      </c>
      <c r="I70" s="6">
        <v>53.89</v>
      </c>
      <c r="J70" s="6">
        <v>0.62</v>
      </c>
      <c r="K70" s="12">
        <v>0.19422740875306965</v>
      </c>
      <c r="L70" s="12">
        <v>0.60692050528708674</v>
      </c>
      <c r="M70" s="12">
        <v>0.60628659201572954</v>
      </c>
      <c r="N70" s="12">
        <v>0.84549179304305944</v>
      </c>
      <c r="O70" s="12">
        <v>6.0402298349238825E-2</v>
      </c>
      <c r="P70" s="12">
        <v>0.15691403602027676</v>
      </c>
      <c r="Q70" s="12">
        <v>0.63841875350503829</v>
      </c>
      <c r="R70" s="12">
        <v>0.70677183171759128</v>
      </c>
      <c r="S70" s="12">
        <v>0.72088167665515812</v>
      </c>
      <c r="T70" s="12">
        <v>0.67364846552678848</v>
      </c>
      <c r="U70" s="12">
        <v>0.96229403932701774</v>
      </c>
      <c r="V70" s="12">
        <v>0.84146873818209378</v>
      </c>
      <c r="W70" s="12">
        <v>0.46438973323608657</v>
      </c>
      <c r="X70" s="12">
        <v>0.90869251736137069</v>
      </c>
      <c r="Y70" s="12">
        <v>0.22543723466566712</v>
      </c>
      <c r="Z70" s="12">
        <v>0.18787408359910518</v>
      </c>
      <c r="AA70" s="12">
        <v>9.1633488769100824E-2</v>
      </c>
      <c r="AB70" s="12">
        <v>0.12675628192060939</v>
      </c>
      <c r="AC70" s="12">
        <v>0.12921874031219038</v>
      </c>
      <c r="AD70" s="12">
        <v>0.4551436188457314</v>
      </c>
      <c r="AE70" s="12">
        <v>0.50619896089181926</v>
      </c>
      <c r="AF70" s="12">
        <v>0.14520154607238445</v>
      </c>
      <c r="AG70" s="12">
        <v>9.7417141504416938E-2</v>
      </c>
      <c r="AH70" s="12">
        <v>0.30944938751423157</v>
      </c>
      <c r="AI70" s="12">
        <v>0.10077169838662892</v>
      </c>
      <c r="AJ70" s="12">
        <v>0.78540805391021751</v>
      </c>
      <c r="AK70" s="12">
        <v>0.25724975528638472</v>
      </c>
      <c r="AL70" s="12">
        <v>0.28010971470938706</v>
      </c>
      <c r="AM70" s="12">
        <v>0.2457739593201469</v>
      </c>
      <c r="AN70" s="12">
        <v>0.34138495831214721</v>
      </c>
      <c r="AO70" s="12">
        <v>0.15432912083315009</v>
      </c>
      <c r="AP70" s="12">
        <v>0.91202154560414628</v>
      </c>
      <c r="AQ70" s="12">
        <v>0.26073804946835444</v>
      </c>
      <c r="AR70" s="12">
        <v>0.48955192588236729</v>
      </c>
      <c r="AS70" s="12">
        <v>1.1181503693154737E-2</v>
      </c>
      <c r="AT70" s="12">
        <v>0.71784483151039624</v>
      </c>
      <c r="AU70" s="12">
        <v>9.537402893257485E-2</v>
      </c>
      <c r="AV70" s="12">
        <v>0.35241027809181213</v>
      </c>
      <c r="AW70" s="12">
        <v>0.91827568128426951</v>
      </c>
      <c r="AX70" s="12">
        <v>0.40547271620860981</v>
      </c>
      <c r="AY70" s="12">
        <v>3.9408429631086483E-2</v>
      </c>
      <c r="AZ70" s="12">
        <v>0.4551474885871053</v>
      </c>
      <c r="BA70" s="12">
        <v>0.91638330441858051</v>
      </c>
      <c r="BB70" s="12">
        <v>0.19301747022680538</v>
      </c>
      <c r="BC70" s="12">
        <v>0.54070052262723045</v>
      </c>
      <c r="BD70" s="12">
        <v>0.79760322565589514</v>
      </c>
      <c r="BE70" s="12">
        <v>0.876128172253819</v>
      </c>
      <c r="BF70" s="12">
        <v>0.79078359368427886</v>
      </c>
      <c r="BG70" s="12">
        <v>0.69150864752840535</v>
      </c>
      <c r="BH70" s="12">
        <v>0.70837666365212804</v>
      </c>
      <c r="BI70" s="12">
        <v>0.85657745732747292</v>
      </c>
      <c r="BJ70" s="12">
        <v>0.61909189328175507</v>
      </c>
      <c r="BK70" s="12">
        <v>0.79692896512441724</v>
      </c>
      <c r="BL70" s="12">
        <v>0.82677134720530521</v>
      </c>
      <c r="BM70" s="12">
        <v>0.88407802417778036</v>
      </c>
      <c r="BN70" s="12">
        <v>0.69076949461493109</v>
      </c>
      <c r="BO70" s="12">
        <v>0.5904622615264612</v>
      </c>
      <c r="BP70" s="12">
        <v>0.95686013177210605</v>
      </c>
      <c r="BQ70" s="12">
        <v>0.9897217383634761</v>
      </c>
      <c r="BR70" s="12">
        <v>0.38593694381173549</v>
      </c>
      <c r="BS70" s="12">
        <v>0.36803560641249145</v>
      </c>
      <c r="BT70" s="12">
        <v>0.58456512560896268</v>
      </c>
      <c r="BU70" s="12">
        <v>0.29757052945621643</v>
      </c>
      <c r="BV70" s="12">
        <v>0.81499298255931152</v>
      </c>
      <c r="BW70" s="12">
        <v>0.18684554347646409</v>
      </c>
      <c r="BX70" s="12">
        <v>4.3588778707310705E-2</v>
      </c>
      <c r="BY70" s="12">
        <v>0.14951495592280051</v>
      </c>
      <c r="BZ70" s="12">
        <v>0.78006424619671322</v>
      </c>
      <c r="CA70" s="12">
        <v>0.44293895663837812</v>
      </c>
      <c r="CB70" s="12">
        <v>0.48076151775610354</v>
      </c>
      <c r="CC70" s="12">
        <v>0.11564795615469259</v>
      </c>
      <c r="CD70" s="12">
        <v>0.50029351751660878</v>
      </c>
      <c r="CE70" s="12">
        <v>0.55987938932751258</v>
      </c>
      <c r="CF70" s="12">
        <v>0.18515082954704742</v>
      </c>
      <c r="CG70" s="12">
        <v>0.77748577032990096</v>
      </c>
      <c r="CH70" s="12">
        <v>0.1217939594222136</v>
      </c>
      <c r="CI70" s="12">
        <v>0.99257103588725659</v>
      </c>
      <c r="CJ70" s="12">
        <v>0.13641402801908276</v>
      </c>
      <c r="CK70" s="12">
        <v>0.51862861176299335</v>
      </c>
      <c r="CL70" s="12">
        <v>0.76650889149320234</v>
      </c>
      <c r="CM70" s="12">
        <v>0.49186317844083161</v>
      </c>
      <c r="CN70" s="12">
        <v>0.30662615467197385</v>
      </c>
      <c r="CO70" s="12">
        <v>0.40735521360475135</v>
      </c>
      <c r="CP70" s="12">
        <v>0.40582631223051702</v>
      </c>
      <c r="CQ70" s="12">
        <v>0.46658675543785766</v>
      </c>
      <c r="CR70" s="12">
        <v>0.1887334562515639</v>
      </c>
      <c r="CS70" s="12">
        <v>8.6718473667315776E-2</v>
      </c>
      <c r="CT70" s="12">
        <v>0.60786536175292116</v>
      </c>
      <c r="CU70" s="12">
        <v>8.3899906214392472E-2</v>
      </c>
      <c r="CV70" s="12">
        <v>0.10674948771620241</v>
      </c>
      <c r="CW70" s="12">
        <v>0.1519312917924116</v>
      </c>
      <c r="CX70" s="12">
        <v>0.52643029831206345</v>
      </c>
      <c r="CY70" s="12">
        <v>0.49176147004279858</v>
      </c>
      <c r="CZ70" s="12">
        <v>0.80727124544581008</v>
      </c>
      <c r="DA70" s="12">
        <v>0.39412942496848069</v>
      </c>
      <c r="DB70" s="12">
        <v>0.42693731794442191</v>
      </c>
      <c r="DC70" s="12">
        <v>0.21912854766089518</v>
      </c>
      <c r="DD70" s="12">
        <v>0.83860002788257293</v>
      </c>
      <c r="DE70" s="12">
        <v>0.56497333762466584</v>
      </c>
      <c r="DF70" s="12">
        <v>2.0576427045454482E-3</v>
      </c>
      <c r="DG70" s="12">
        <v>0.61705590563652946</v>
      </c>
      <c r="DH70" s="12">
        <v>0.67341573325939297</v>
      </c>
      <c r="DI70" s="12">
        <v>0.75728215882502081</v>
      </c>
      <c r="DJ70" s="12">
        <v>0.99938630366300263</v>
      </c>
      <c r="DK70" s="12">
        <v>0.530711323594383</v>
      </c>
      <c r="DL70" s="12">
        <v>0.69789132757023864</v>
      </c>
      <c r="DM70" s="12">
        <v>0.98334432403527927</v>
      </c>
      <c r="DN70" s="12">
        <v>0.87775545355986828</v>
      </c>
      <c r="DO70" s="12">
        <v>0.1466023934769366</v>
      </c>
      <c r="DP70" s="12">
        <v>0.51391760296410327</v>
      </c>
      <c r="DQ70" s="12">
        <v>8.9587981435308106E-2</v>
      </c>
      <c r="DR70" s="12">
        <v>5.6833877235093144E-2</v>
      </c>
      <c r="DS70" s="12">
        <v>0.28406597139171896</v>
      </c>
      <c r="DT70" s="12">
        <v>0.52372407508442864</v>
      </c>
      <c r="DU70" s="12">
        <v>0.1992945641026318</v>
      </c>
      <c r="DV70" s="12">
        <v>0.42357674246645083</v>
      </c>
      <c r="DW70" s="12">
        <v>0.72831548888048803</v>
      </c>
      <c r="DX70" s="12">
        <v>0.56559804562217053</v>
      </c>
      <c r="DY70" s="12">
        <v>0.42714807707420366</v>
      </c>
      <c r="DZ70" s="12">
        <v>0.3540669978286336</v>
      </c>
      <c r="EA70" s="12">
        <v>0.56407970168854871</v>
      </c>
      <c r="EB70" s="12">
        <v>8.3164065762701078E-2</v>
      </c>
      <c r="EC70" s="12">
        <v>0.97971140645754939</v>
      </c>
      <c r="ED70" s="12">
        <v>0.60061596255629179</v>
      </c>
      <c r="EE70" s="12">
        <v>0.45184530879154816</v>
      </c>
      <c r="EF70" s="12">
        <v>7.6762380559179499E-2</v>
      </c>
      <c r="EG70" s="12">
        <v>0.61092561808594259</v>
      </c>
      <c r="EH70" s="12">
        <v>0.89789555710551572</v>
      </c>
      <c r="EI70" s="12">
        <v>0.24648118740811653</v>
      </c>
      <c r="EJ70" s="12">
        <v>0.85439093225756058</v>
      </c>
      <c r="EK70" s="12">
        <v>0.24022771176393654</v>
      </c>
      <c r="EL70" s="12">
        <v>0.95589539906526644</v>
      </c>
      <c r="EM70" s="12">
        <v>0.2157955231113502</v>
      </c>
      <c r="EN70" s="12">
        <v>0.94473909334523087</v>
      </c>
      <c r="EO70" s="12">
        <v>0.17171892113516984</v>
      </c>
      <c r="EP70" s="12">
        <v>0.10744706937550308</v>
      </c>
      <c r="EQ70" s="12">
        <v>0.75394064163000674</v>
      </c>
      <c r="ER70" s="12">
        <v>0.55492367946632681</v>
      </c>
      <c r="ES70" s="12">
        <v>0.64048241208049417</v>
      </c>
      <c r="ET70" s="12">
        <v>0.3451350180924202</v>
      </c>
      <c r="EU70" s="12">
        <v>0.57304585340341885</v>
      </c>
      <c r="EV70" s="12">
        <v>0.49391670674698696</v>
      </c>
      <c r="EW70" s="12">
        <v>0.4168256752887155</v>
      </c>
      <c r="EX70" s="12">
        <v>0.19312615009457268</v>
      </c>
      <c r="EY70" s="12">
        <v>0.97636540182215137</v>
      </c>
      <c r="EZ70" s="12">
        <v>0.22012896229154588</v>
      </c>
      <c r="FA70" s="12">
        <v>0.50719069894624857</v>
      </c>
      <c r="FB70" s="12">
        <v>0.57684828502057695</v>
      </c>
      <c r="FC70" s="12">
        <v>0.64505115096542709</v>
      </c>
      <c r="FD70" s="12">
        <v>0.94905844325627053</v>
      </c>
      <c r="FE70" s="17">
        <f t="shared" si="9"/>
        <v>0.36151978225658027</v>
      </c>
      <c r="FF70" s="17">
        <f t="shared" si="10"/>
        <v>0.41848021774341976</v>
      </c>
      <c r="FG70" s="17">
        <f t="shared" si="11"/>
        <v>0.17512569264258002</v>
      </c>
    </row>
    <row r="71" spans="1:163" x14ac:dyDescent="0.25">
      <c r="A71" s="4" t="s">
        <v>76</v>
      </c>
      <c r="B71" s="6">
        <v>0.8</v>
      </c>
      <c r="C71" s="6">
        <v>0</v>
      </c>
      <c r="D71" s="6">
        <v>0.41</v>
      </c>
      <c r="E71" s="6">
        <v>0.16</v>
      </c>
      <c r="F71" s="6">
        <v>9.0500000000000007</v>
      </c>
      <c r="G71" s="6">
        <v>558772.23</v>
      </c>
      <c r="H71" s="6">
        <v>0.66</v>
      </c>
      <c r="I71" s="6">
        <v>55.46</v>
      </c>
      <c r="J71" s="6">
        <v>0.63</v>
      </c>
      <c r="K71" s="12">
        <v>0.52877782957442465</v>
      </c>
      <c r="L71" s="12">
        <v>0.6698227995083692</v>
      </c>
      <c r="M71" s="12">
        <v>0.83781042822647256</v>
      </c>
      <c r="N71" s="12">
        <v>0.35987284179463819</v>
      </c>
      <c r="O71" s="12">
        <v>0.56321056921751333</v>
      </c>
      <c r="P71" s="12">
        <v>0.67603027618591061</v>
      </c>
      <c r="Q71" s="12">
        <v>0.68180391069707436</v>
      </c>
      <c r="R71" s="12">
        <v>0.89261712847803176</v>
      </c>
      <c r="S71" s="12">
        <v>0.95294201336143336</v>
      </c>
      <c r="T71" s="12">
        <v>0.91072421044314933</v>
      </c>
      <c r="U71" s="12">
        <v>0.96011036839404584</v>
      </c>
      <c r="V71" s="12">
        <v>0.99820422480940263</v>
      </c>
      <c r="W71" s="12">
        <v>1.7526278532647432E-2</v>
      </c>
      <c r="X71" s="12">
        <v>0.23484297032311108</v>
      </c>
      <c r="Y71" s="12">
        <v>0.55692401824726534</v>
      </c>
      <c r="Z71" s="12">
        <v>0.77532219581107265</v>
      </c>
      <c r="AA71" s="12">
        <v>1.7276984849967758E-2</v>
      </c>
      <c r="AB71" s="12">
        <v>0.41108908518059883</v>
      </c>
      <c r="AC71" s="12">
        <v>0.79629286727760928</v>
      </c>
      <c r="AD71" s="12">
        <v>0.26684709757698211</v>
      </c>
      <c r="AE71" s="12">
        <v>5.4987189559974059E-2</v>
      </c>
      <c r="AF71" s="12">
        <v>0.2037896219259645</v>
      </c>
      <c r="AG71" s="12">
        <v>0.78370031585279598</v>
      </c>
      <c r="AH71" s="12">
        <v>0.95676619791438722</v>
      </c>
      <c r="AI71" s="12">
        <v>0.15284343531017519</v>
      </c>
      <c r="AJ71" s="12">
        <v>0.66573947795231692</v>
      </c>
      <c r="AK71" s="12">
        <v>5.7998496814590572E-2</v>
      </c>
      <c r="AL71" s="12">
        <v>0.37583102076950703</v>
      </c>
      <c r="AM71" s="12">
        <v>0.51437377206884161</v>
      </c>
      <c r="AN71" s="12">
        <v>0.16786770339111323</v>
      </c>
      <c r="AO71" s="12">
        <v>0.23957604819734546</v>
      </c>
      <c r="AP71" s="12">
        <v>5.7087834569052753E-2</v>
      </c>
      <c r="AQ71" s="12">
        <v>0.19111723091419786</v>
      </c>
      <c r="AR71" s="12">
        <v>0.39398219860870609</v>
      </c>
      <c r="AS71" s="12">
        <v>0.97099839695677914</v>
      </c>
      <c r="AT71" s="12">
        <v>0.94034740543577566</v>
      </c>
      <c r="AU71" s="12">
        <v>0.60158751493000007</v>
      </c>
      <c r="AV71" s="12">
        <v>0.40901628896736086</v>
      </c>
      <c r="AW71" s="12">
        <v>0.48050959407991178</v>
      </c>
      <c r="AX71" s="12">
        <v>0.80539653245490905</v>
      </c>
      <c r="AY71" s="12">
        <v>0.29008855290503088</v>
      </c>
      <c r="AZ71" s="12">
        <v>0.1316044967391411</v>
      </c>
      <c r="BA71" s="12">
        <v>0.7803961176893891</v>
      </c>
      <c r="BB71" s="12">
        <v>0.25455854108261911</v>
      </c>
      <c r="BC71" s="12">
        <v>0.2299374490954883</v>
      </c>
      <c r="BD71" s="12">
        <v>0.17366522086719949</v>
      </c>
      <c r="BE71" s="12">
        <v>0.48421418392095972</v>
      </c>
      <c r="BF71" s="12">
        <v>0.63589948051898426</v>
      </c>
      <c r="BG71" s="12">
        <v>0.11248272301917428</v>
      </c>
      <c r="BH71" s="12">
        <v>0.37380613480290892</v>
      </c>
      <c r="BI71" s="12">
        <v>0.21573772072842134</v>
      </c>
      <c r="BJ71" s="12">
        <v>0.14740702832642316</v>
      </c>
      <c r="BK71" s="12">
        <v>0.82227934520967616</v>
      </c>
      <c r="BL71" s="12">
        <v>0.89576479531318631</v>
      </c>
      <c r="BM71" s="12">
        <v>0.33988531321596271</v>
      </c>
      <c r="BN71" s="12">
        <v>0.95993928486895386</v>
      </c>
      <c r="BO71" s="12">
        <v>0.41397242190325234</v>
      </c>
      <c r="BP71" s="12">
        <v>0.8786285171474324</v>
      </c>
      <c r="BQ71" s="12">
        <v>0.43301928988045824</v>
      </c>
      <c r="BR71" s="12">
        <v>0.6470473327735432</v>
      </c>
      <c r="BS71" s="12">
        <v>0.62067894280963021</v>
      </c>
      <c r="BT71" s="12">
        <v>0.97956238620157454</v>
      </c>
      <c r="BU71" s="12">
        <v>0.57500925204330089</v>
      </c>
      <c r="BV71" s="12">
        <v>0.69327234387654924</v>
      </c>
      <c r="BW71" s="12">
        <v>0.64043465547227696</v>
      </c>
      <c r="BX71" s="12">
        <v>0.41981235367340974</v>
      </c>
      <c r="BY71" s="12">
        <v>0.2243910065664666</v>
      </c>
      <c r="BZ71" s="12">
        <v>0.81960171716090635</v>
      </c>
      <c r="CA71" s="12">
        <v>0.84272952199873385</v>
      </c>
      <c r="CB71" s="12">
        <v>0.31453247287874697</v>
      </c>
      <c r="CC71" s="12">
        <v>0.14244916242170447</v>
      </c>
      <c r="CD71" s="12">
        <v>0.10332759815078174</v>
      </c>
      <c r="CE71" s="12">
        <v>8.7383516848829834E-2</v>
      </c>
      <c r="CF71" s="12">
        <v>0.98323277873016957</v>
      </c>
      <c r="CG71" s="12">
        <v>0.34452089436164468</v>
      </c>
      <c r="CH71" s="12">
        <v>0.53328115125000364</v>
      </c>
      <c r="CI71" s="12">
        <v>0.88738964613392091</v>
      </c>
      <c r="CJ71" s="12">
        <v>3.9071955286717808E-2</v>
      </c>
      <c r="CK71" s="12">
        <v>0.4568145097863171</v>
      </c>
      <c r="CL71" s="12">
        <v>0.55510226152536724</v>
      </c>
      <c r="CM71" s="12">
        <v>0.25699558304892267</v>
      </c>
      <c r="CN71" s="12">
        <v>0.18414348636623989</v>
      </c>
      <c r="CO71" s="12">
        <v>0.99794681863803647</v>
      </c>
      <c r="CP71" s="12">
        <v>7.2266858928390243E-2</v>
      </c>
      <c r="CQ71" s="12">
        <v>8.9131946044955113E-2</v>
      </c>
      <c r="CR71" s="12">
        <v>0.47386558252825339</v>
      </c>
      <c r="CS71" s="12">
        <v>6.79837138614654E-2</v>
      </c>
      <c r="CT71" s="12">
        <v>0.1917179926775977</v>
      </c>
      <c r="CU71" s="12">
        <v>0.56249963006418924</v>
      </c>
      <c r="CV71" s="12">
        <v>0.32299747522721134</v>
      </c>
      <c r="CW71" s="12">
        <v>0.39061842005414138</v>
      </c>
      <c r="CX71" s="12">
        <v>0.6223537482978605</v>
      </c>
      <c r="CY71" s="12">
        <v>0.64988858180495013</v>
      </c>
      <c r="CZ71" s="12">
        <v>0.94643007503423837</v>
      </c>
      <c r="DA71" s="12">
        <v>0.16634261180492138</v>
      </c>
      <c r="DB71" s="12">
        <v>0.24277546804181038</v>
      </c>
      <c r="DC71" s="12">
        <v>0.8966194801163897</v>
      </c>
      <c r="DD71" s="12">
        <v>0.41216720080838953</v>
      </c>
      <c r="DE71" s="12">
        <v>0.59228737104257645</v>
      </c>
      <c r="DF71" s="12">
        <v>0.67650739847464503</v>
      </c>
      <c r="DG71" s="12">
        <v>0.97056374990792582</v>
      </c>
      <c r="DH71" s="12">
        <v>0.72644953531075607</v>
      </c>
      <c r="DI71" s="12">
        <v>0.3233636955109076</v>
      </c>
      <c r="DJ71" s="12">
        <v>0.1606269910652075</v>
      </c>
      <c r="DK71" s="12">
        <v>0.19451733504080215</v>
      </c>
      <c r="DL71" s="12">
        <v>0.33657667517504375</v>
      </c>
      <c r="DM71" s="12">
        <v>0.98675659291024997</v>
      </c>
      <c r="DN71" s="12">
        <v>0.44646368824383331</v>
      </c>
      <c r="DO71" s="12">
        <v>5.8282589501336135E-2</v>
      </c>
      <c r="DP71" s="12">
        <v>0.49449536280881501</v>
      </c>
      <c r="DQ71" s="12">
        <v>0.68322107933106735</v>
      </c>
      <c r="DR71" s="12">
        <v>0.54039857124840185</v>
      </c>
      <c r="DS71" s="12">
        <v>0.72390357192633836</v>
      </c>
      <c r="DT71" s="12">
        <v>0.12293813219701932</v>
      </c>
      <c r="DU71" s="12">
        <v>0.89347576802053563</v>
      </c>
      <c r="DV71" s="12">
        <v>0.4188495621111602</v>
      </c>
      <c r="DW71" s="12">
        <v>7.6029178127813957E-2</v>
      </c>
      <c r="DX71" s="12">
        <v>0.94183291200538177</v>
      </c>
      <c r="DY71" s="12">
        <v>0.86374970917907579</v>
      </c>
      <c r="DZ71" s="12">
        <v>0.33922160426202563</v>
      </c>
      <c r="EA71" s="12">
        <v>0.25513840460743475</v>
      </c>
      <c r="EB71" s="12">
        <v>0.39507024387464351</v>
      </c>
      <c r="EC71" s="12">
        <v>0.73883382212720272</v>
      </c>
      <c r="ED71" s="12">
        <v>0.80401402295606761</v>
      </c>
      <c r="EE71" s="12">
        <v>0.28289655774473643</v>
      </c>
      <c r="EF71" s="12">
        <v>6.1591500966899915E-3</v>
      </c>
      <c r="EG71" s="12">
        <v>0.2497677376600631</v>
      </c>
      <c r="EH71" s="12">
        <v>0.64174847012549285</v>
      </c>
      <c r="EI71" s="12">
        <v>0.73233283422627182</v>
      </c>
      <c r="EJ71" s="12">
        <v>0.50614133979531339</v>
      </c>
      <c r="EK71" s="12">
        <v>0.39732909059757093</v>
      </c>
      <c r="EL71" s="12">
        <v>0.17972637400524816</v>
      </c>
      <c r="EM71" s="12">
        <v>0.91421127051301587</v>
      </c>
      <c r="EN71" s="12">
        <v>0.11555414055323721</v>
      </c>
      <c r="EO71" s="12">
        <v>0.70849849719078239</v>
      </c>
      <c r="EP71" s="12">
        <v>0.60069127415343437</v>
      </c>
      <c r="EQ71" s="12">
        <v>0.96584662148109557</v>
      </c>
      <c r="ER71" s="12">
        <v>0.33181098610265414</v>
      </c>
      <c r="ES71" s="12">
        <v>0.91588898808040431</v>
      </c>
      <c r="ET71" s="12">
        <v>4.461953831646992E-2</v>
      </c>
      <c r="EU71" s="12">
        <v>0.31523499260833776</v>
      </c>
      <c r="EV71" s="12">
        <v>0.31097828919760251</v>
      </c>
      <c r="EW71" s="12">
        <v>0.72403683277852871</v>
      </c>
      <c r="EX71" s="12">
        <v>0.47625543959306482</v>
      </c>
      <c r="EY71" s="12">
        <v>0.96378610845172674</v>
      </c>
      <c r="EZ71" s="12">
        <v>0.59722286250820045</v>
      </c>
      <c r="FA71" s="12">
        <v>0.39911498861423678</v>
      </c>
      <c r="FB71" s="12">
        <v>0.17573378767947023</v>
      </c>
      <c r="FC71" s="12">
        <v>0.60343367161811934</v>
      </c>
      <c r="FD71" s="12">
        <v>0.28442985882360317</v>
      </c>
      <c r="FE71" s="17">
        <f t="shared" si="9"/>
        <v>0.48506844461913023</v>
      </c>
      <c r="FF71" s="17">
        <f t="shared" si="10"/>
        <v>0.31493155538086981</v>
      </c>
      <c r="FG71" s="17">
        <f t="shared" si="11"/>
        <v>9.9181884574613868E-2</v>
      </c>
    </row>
    <row r="72" spans="1:163" x14ac:dyDescent="0.25">
      <c r="A72" s="4" t="s">
        <v>77</v>
      </c>
      <c r="B72" s="6">
        <v>0.74</v>
      </c>
      <c r="C72" s="6">
        <v>0</v>
      </c>
      <c r="D72" s="6">
        <v>0.43</v>
      </c>
      <c r="E72" s="6">
        <v>0.21</v>
      </c>
      <c r="F72" s="6">
        <v>7.45</v>
      </c>
      <c r="G72" s="6">
        <v>361724.87</v>
      </c>
      <c r="H72" s="6">
        <v>0.56000000000000005</v>
      </c>
      <c r="I72" s="6">
        <v>55.51</v>
      </c>
      <c r="J72" s="6">
        <v>0.64</v>
      </c>
      <c r="K72" s="12">
        <v>0.51571795816844668</v>
      </c>
      <c r="L72" s="12">
        <v>0.44070336128222209</v>
      </c>
      <c r="M72" s="12">
        <v>0.62470073022902761</v>
      </c>
      <c r="N72" s="12">
        <v>0.19686031251800618</v>
      </c>
      <c r="O72" s="12">
        <v>0.13590921739969375</v>
      </c>
      <c r="P72" s="12">
        <v>0.95173282434296924</v>
      </c>
      <c r="Q72" s="12">
        <v>0.15070280555469517</v>
      </c>
      <c r="R72" s="12">
        <v>0.26552005831559122</v>
      </c>
      <c r="S72" s="12">
        <v>0.87816532418851312</v>
      </c>
      <c r="T72" s="12">
        <v>0.47076331301192931</v>
      </c>
      <c r="U72" s="12">
        <v>0.23443020347369103</v>
      </c>
      <c r="V72" s="12">
        <v>0.82340786753890682</v>
      </c>
      <c r="W72" s="12">
        <v>0.64264841455324728</v>
      </c>
      <c r="X72" s="12">
        <v>6.8644754318421319E-2</v>
      </c>
      <c r="Y72" s="12">
        <v>0.48340225515307211</v>
      </c>
      <c r="Z72" s="12">
        <v>0.67943808269370476</v>
      </c>
      <c r="AA72" s="12">
        <v>0.15592840168749988</v>
      </c>
      <c r="AB72" s="12">
        <v>0.37227701690435722</v>
      </c>
      <c r="AC72" s="12">
        <v>5.0232595181036954E-2</v>
      </c>
      <c r="AD72" s="12">
        <v>3.3439738852711232E-2</v>
      </c>
      <c r="AE72" s="12">
        <v>0.95617275864253137</v>
      </c>
      <c r="AF72" s="12">
        <v>0.30369025262195126</v>
      </c>
      <c r="AG72" s="12">
        <v>4.3823010470930401E-2</v>
      </c>
      <c r="AH72" s="12">
        <v>0.42925128580455107</v>
      </c>
      <c r="AI72" s="12">
        <v>0.25505054050452536</v>
      </c>
      <c r="AJ72" s="12">
        <v>0.25240198514429735</v>
      </c>
      <c r="AK72" s="12">
        <v>0.73874668312004055</v>
      </c>
      <c r="AL72" s="12">
        <v>9.9670324551217049E-2</v>
      </c>
      <c r="AM72" s="12">
        <v>0.14058571524651231</v>
      </c>
      <c r="AN72" s="12">
        <v>0.16352654015589041</v>
      </c>
      <c r="AO72" s="12">
        <v>0.81950229017466814</v>
      </c>
      <c r="AP72" s="12">
        <v>0.24422247430355515</v>
      </c>
      <c r="AQ72" s="12">
        <v>0.34792243243602505</v>
      </c>
      <c r="AR72" s="12">
        <v>0.96197426406981368</v>
      </c>
      <c r="AS72" s="12">
        <v>0.91911122851764326</v>
      </c>
      <c r="AT72" s="12">
        <v>0.40679342168761368</v>
      </c>
      <c r="AU72" s="12">
        <v>0.4219468070886061</v>
      </c>
      <c r="AV72" s="12">
        <v>0.54156351982993167</v>
      </c>
      <c r="AW72" s="12">
        <v>0.96804717602501966</v>
      </c>
      <c r="AX72" s="12">
        <v>0.89998922988644348</v>
      </c>
      <c r="AY72" s="12">
        <v>0.30850522676262071</v>
      </c>
      <c r="AZ72" s="12">
        <v>0.52325910812484944</v>
      </c>
      <c r="BA72" s="12">
        <v>0.28939079798862422</v>
      </c>
      <c r="BB72" s="12">
        <v>0.34987852372494033</v>
      </c>
      <c r="BC72" s="12">
        <v>0.1734262694788421</v>
      </c>
      <c r="BD72" s="12">
        <v>0.14460473898540416</v>
      </c>
      <c r="BE72" s="12">
        <v>0.3744143875192959</v>
      </c>
      <c r="BF72" s="12">
        <v>0.11537314566527801</v>
      </c>
      <c r="BG72" s="12">
        <v>0.31042415512596766</v>
      </c>
      <c r="BH72" s="12">
        <v>0.58582429518429935</v>
      </c>
      <c r="BI72" s="12">
        <v>0.68645306530651684</v>
      </c>
      <c r="BJ72" s="12">
        <v>8.1750168580954963E-2</v>
      </c>
      <c r="BK72" s="12">
        <v>8.204532248908869E-2</v>
      </c>
      <c r="BL72" s="12">
        <v>0.15552037615119474</v>
      </c>
      <c r="BM72" s="12">
        <v>0.68164431386939839</v>
      </c>
      <c r="BN72" s="12">
        <v>8.2165970892356555E-2</v>
      </c>
      <c r="BO72" s="12">
        <v>7.9514323970289902E-2</v>
      </c>
      <c r="BP72" s="12">
        <v>0.2777051048290714</v>
      </c>
      <c r="BQ72" s="12">
        <v>0.8248099894321288</v>
      </c>
      <c r="BR72" s="12">
        <v>0.48275348868557777</v>
      </c>
      <c r="BS72" s="12">
        <v>0.79466247299129289</v>
      </c>
      <c r="BT72" s="12">
        <v>0.16834792524356867</v>
      </c>
      <c r="BU72" s="12">
        <v>0.94559688617620408</v>
      </c>
      <c r="BV72" s="12">
        <v>5.0531185391850975E-2</v>
      </c>
      <c r="BW72" s="12">
        <v>0.79476877187743811</v>
      </c>
      <c r="BX72" s="12">
        <v>1.1078981358002227E-2</v>
      </c>
      <c r="BY72" s="12">
        <v>0.74570897260044111</v>
      </c>
      <c r="BZ72" s="12">
        <v>0.48596386215063658</v>
      </c>
      <c r="CA72" s="12">
        <v>0.66181234658682675</v>
      </c>
      <c r="CB72" s="12">
        <v>0.94241293418999239</v>
      </c>
      <c r="CC72" s="12">
        <v>0.87157579238862382</v>
      </c>
      <c r="CD72" s="12">
        <v>0.70133461440692069</v>
      </c>
      <c r="CE72" s="12">
        <v>9.8203839433857132E-2</v>
      </c>
      <c r="CF72" s="12">
        <v>0.13299606973130007</v>
      </c>
      <c r="CG72" s="12">
        <v>0.70637687496171819</v>
      </c>
      <c r="CH72" s="12">
        <v>1.8930165336152216E-2</v>
      </c>
      <c r="CI72" s="12">
        <v>0.71479227137969614</v>
      </c>
      <c r="CJ72" s="12">
        <v>0.82511653718045663</v>
      </c>
      <c r="CK72" s="12">
        <v>0.19624807925478105</v>
      </c>
      <c r="CL72" s="12">
        <v>3.8028889697797608E-3</v>
      </c>
      <c r="CM72" s="12">
        <v>0.27136379861620397</v>
      </c>
      <c r="CN72" s="12">
        <v>0.16940244612824928</v>
      </c>
      <c r="CO72" s="12">
        <v>0.63745735787447999</v>
      </c>
      <c r="CP72" s="12">
        <v>0.34823601569588292</v>
      </c>
      <c r="CQ72" s="12">
        <v>0.58869146263187966</v>
      </c>
      <c r="CR72" s="12">
        <v>0.84447299866632797</v>
      </c>
      <c r="CS72" s="12">
        <v>0.63552912023377184</v>
      </c>
      <c r="CT72" s="12">
        <v>0.13062311759173484</v>
      </c>
      <c r="CU72" s="12">
        <v>0.41887656492979142</v>
      </c>
      <c r="CV72" s="12">
        <v>0.79085667847615582</v>
      </c>
      <c r="CW72" s="12">
        <v>8.6603369395780505E-2</v>
      </c>
      <c r="CX72" s="12">
        <v>0.73689992704586627</v>
      </c>
      <c r="CY72" s="12">
        <v>0.15316893637670015</v>
      </c>
      <c r="CZ72" s="12">
        <v>0.4091071673013541</v>
      </c>
      <c r="DA72" s="12">
        <v>0.31469205579741844</v>
      </c>
      <c r="DB72" s="12">
        <v>0.39056332088210488</v>
      </c>
      <c r="DC72" s="12">
        <v>0.92652981953254443</v>
      </c>
      <c r="DD72" s="12">
        <v>0.87720147197677767</v>
      </c>
      <c r="DE72" s="12">
        <v>0.56231682643637637</v>
      </c>
      <c r="DF72" s="12">
        <v>0.50761389054241424</v>
      </c>
      <c r="DG72" s="12">
        <v>0.75263186859005016</v>
      </c>
      <c r="DH72" s="12">
        <v>0.99106721802253817</v>
      </c>
      <c r="DI72" s="12">
        <v>0.68483486633170032</v>
      </c>
      <c r="DJ72" s="12">
        <v>7.1973562448981676E-2</v>
      </c>
      <c r="DK72" s="12">
        <v>0.76878217166469032</v>
      </c>
      <c r="DL72" s="12">
        <v>0.5296748792644046</v>
      </c>
      <c r="DM72" s="12">
        <v>0.55054955850623699</v>
      </c>
      <c r="DN72" s="12">
        <v>0.49228498879095006</v>
      </c>
      <c r="DO72" s="12">
        <v>0.53188807831345497</v>
      </c>
      <c r="DP72" s="12">
        <v>0.39093632557737701</v>
      </c>
      <c r="DQ72" s="12">
        <v>0.95549425235531027</v>
      </c>
      <c r="DR72" s="12">
        <v>0.19525029679978134</v>
      </c>
      <c r="DS72" s="12">
        <v>0.77001344593095822</v>
      </c>
      <c r="DT72" s="12">
        <v>0.55759244975687616</v>
      </c>
      <c r="DU72" s="12">
        <v>0.5887347113146868</v>
      </c>
      <c r="DV72" s="12">
        <v>0.88535924854799919</v>
      </c>
      <c r="DW72" s="12">
        <v>0.4137992287524952</v>
      </c>
      <c r="DX72" s="12">
        <v>0.89250018947162335</v>
      </c>
      <c r="DY72" s="12">
        <v>0.51104762974553442</v>
      </c>
      <c r="DZ72" s="12">
        <v>0.99351958808185736</v>
      </c>
      <c r="EA72" s="12">
        <v>0.32747284707674928</v>
      </c>
      <c r="EB72" s="12">
        <v>0.85668118571499852</v>
      </c>
      <c r="EC72" s="12">
        <v>0.21013905943368272</v>
      </c>
      <c r="ED72" s="12">
        <v>0.37267708310769621</v>
      </c>
      <c r="EE72" s="12">
        <v>0.60179343351368042</v>
      </c>
      <c r="EF72" s="12">
        <v>0.20845365803713678</v>
      </c>
      <c r="EG72" s="12">
        <v>0.68038213132303393</v>
      </c>
      <c r="EH72" s="12">
        <v>0.37934657489090062</v>
      </c>
      <c r="EI72" s="12">
        <v>0.64794415800671845</v>
      </c>
      <c r="EJ72" s="12">
        <v>0.97489479656096523</v>
      </c>
      <c r="EK72" s="12">
        <v>0.52119223199942077</v>
      </c>
      <c r="EL72" s="12">
        <v>0.94222505604267581</v>
      </c>
      <c r="EM72" s="12">
        <v>0.17224793597521559</v>
      </c>
      <c r="EN72" s="12">
        <v>6.3990230049288499E-2</v>
      </c>
      <c r="EO72" s="12">
        <v>0.46542505402798995</v>
      </c>
      <c r="EP72" s="12">
        <v>0.22589133314572174</v>
      </c>
      <c r="EQ72" s="12">
        <v>3.174296107229535E-2</v>
      </c>
      <c r="ER72" s="12">
        <v>0.83429491187348892</v>
      </c>
      <c r="ES72" s="12">
        <v>0.11410453270547538</v>
      </c>
      <c r="ET72" s="12">
        <v>0.6172952521892684</v>
      </c>
      <c r="EU72" s="12">
        <v>0.17328993431827144</v>
      </c>
      <c r="EV72" s="12">
        <v>0.3524235103813822</v>
      </c>
      <c r="EW72" s="12">
        <v>0.67633435094889882</v>
      </c>
      <c r="EX72" s="12">
        <v>0.19356029126618746</v>
      </c>
      <c r="EY72" s="12">
        <v>1.9955412565874742E-2</v>
      </c>
      <c r="EZ72" s="12">
        <v>0.53131588489307535</v>
      </c>
      <c r="FA72" s="12">
        <v>0.71369289901316779</v>
      </c>
      <c r="FB72" s="12">
        <v>0.67911160214244171</v>
      </c>
      <c r="FC72" s="12">
        <v>0.99907177398039448</v>
      </c>
      <c r="FD72" s="12">
        <v>0.96820248118772334</v>
      </c>
      <c r="FE72" s="17">
        <f t="shared" si="9"/>
        <v>0.35614312350293498</v>
      </c>
      <c r="FF72" s="17">
        <f t="shared" si="10"/>
        <v>0.38385687649706501</v>
      </c>
      <c r="FG72" s="17">
        <f t="shared" si="11"/>
        <v>0.14734610163408302</v>
      </c>
    </row>
    <row r="73" spans="1:163" x14ac:dyDescent="0.25">
      <c r="A73" s="4" t="s">
        <v>78</v>
      </c>
      <c r="B73" s="6">
        <v>0.79</v>
      </c>
      <c r="C73" s="6">
        <v>0</v>
      </c>
      <c r="D73" s="6">
        <v>0.47</v>
      </c>
      <c r="E73" s="6">
        <v>0.22</v>
      </c>
      <c r="F73" s="6">
        <v>8.2200000000000006</v>
      </c>
      <c r="G73" s="6">
        <v>352892.33</v>
      </c>
      <c r="H73" s="6">
        <v>0.55000000000000004</v>
      </c>
      <c r="I73" s="6">
        <v>55.06</v>
      </c>
      <c r="J73" s="6">
        <v>0.63</v>
      </c>
      <c r="K73" s="12">
        <v>0.63848995117302088</v>
      </c>
      <c r="L73" s="12">
        <v>0.66772941078436365</v>
      </c>
      <c r="M73" s="12">
        <v>0.60427220823719019</v>
      </c>
      <c r="N73" s="12">
        <v>0.17099824879643066</v>
      </c>
      <c r="O73" s="12">
        <v>0.10269488001395943</v>
      </c>
      <c r="P73" s="12">
        <v>1.9097845678858638E-2</v>
      </c>
      <c r="Q73" s="12">
        <v>0.38944437637643181</v>
      </c>
      <c r="R73" s="12">
        <v>0.25891998915081993</v>
      </c>
      <c r="S73" s="12">
        <v>0.61770854936473696</v>
      </c>
      <c r="T73" s="12">
        <v>0.77213631044495767</v>
      </c>
      <c r="U73" s="12">
        <v>0.96569381478614047</v>
      </c>
      <c r="V73" s="12">
        <v>0.52173855790178247</v>
      </c>
      <c r="W73" s="12">
        <v>0.33313804900630706</v>
      </c>
      <c r="X73" s="12">
        <v>0.15148614371763935</v>
      </c>
      <c r="Y73" s="12">
        <v>0.58677383565849184</v>
      </c>
      <c r="Z73" s="12">
        <v>2.6101163951503747E-2</v>
      </c>
      <c r="AA73" s="12">
        <v>0.45058419121384607</v>
      </c>
      <c r="AB73" s="12">
        <v>6.1920560848488626E-2</v>
      </c>
      <c r="AC73" s="12">
        <v>0.39392172230965372</v>
      </c>
      <c r="AD73" s="12">
        <v>0.9341479542089719</v>
      </c>
      <c r="AE73" s="12">
        <v>0.55032801568408152</v>
      </c>
      <c r="AF73" s="12">
        <v>0.61895922872228626</v>
      </c>
      <c r="AG73" s="12">
        <v>0.95602194859119538</v>
      </c>
      <c r="AH73" s="12">
        <v>0.69167557799649393</v>
      </c>
      <c r="AI73" s="12">
        <v>0.464998286789852</v>
      </c>
      <c r="AJ73" s="12">
        <v>0.63172807799446928</v>
      </c>
      <c r="AK73" s="12">
        <v>9.8705847685782944E-2</v>
      </c>
      <c r="AL73" s="12">
        <v>0.93716602485056244</v>
      </c>
      <c r="AM73" s="12">
        <v>0.79274143449197221</v>
      </c>
      <c r="AN73" s="12">
        <v>0.96085733575765819</v>
      </c>
      <c r="AO73" s="12">
        <v>0.68537687317438689</v>
      </c>
      <c r="AP73" s="12">
        <v>0.25535139184345679</v>
      </c>
      <c r="AQ73" s="12">
        <v>0.73781279608007921</v>
      </c>
      <c r="AR73" s="12">
        <v>0.21580341596451202</v>
      </c>
      <c r="AS73" s="12">
        <v>0.82062461264304076</v>
      </c>
      <c r="AT73" s="12">
        <v>0.83737523835729211</v>
      </c>
      <c r="AU73" s="12">
        <v>3.4890625056752333E-2</v>
      </c>
      <c r="AV73" s="12">
        <v>0.82228711530873999</v>
      </c>
      <c r="AW73" s="12">
        <v>0.16144695402924825</v>
      </c>
      <c r="AX73" s="12">
        <v>0.78627534153617995</v>
      </c>
      <c r="AY73" s="12">
        <v>0.75098012380565704</v>
      </c>
      <c r="AZ73" s="12">
        <v>0.29168825393095232</v>
      </c>
      <c r="BA73" s="12">
        <v>0.75749699877368359</v>
      </c>
      <c r="BB73" s="12">
        <v>0.53217107971055222</v>
      </c>
      <c r="BC73" s="12">
        <v>0.91951272610688273</v>
      </c>
      <c r="BD73" s="12">
        <v>0.27900994414412883</v>
      </c>
      <c r="BE73" s="12">
        <v>0.6256929525704612</v>
      </c>
      <c r="BF73" s="12">
        <v>0.88366943843498791</v>
      </c>
      <c r="BG73" s="12">
        <v>0.22878059684234742</v>
      </c>
      <c r="BH73" s="12">
        <v>0.14760723089752459</v>
      </c>
      <c r="BI73" s="12">
        <v>0.19861501341493815</v>
      </c>
      <c r="BJ73" s="12">
        <v>0.74574871433670353</v>
      </c>
      <c r="BK73" s="12">
        <v>0.4737762756586501</v>
      </c>
      <c r="BL73" s="12">
        <v>0.50414289501937892</v>
      </c>
      <c r="BM73" s="12">
        <v>0.78492238357419264</v>
      </c>
      <c r="BN73" s="12">
        <v>0.74799094133362953</v>
      </c>
      <c r="BO73" s="12">
        <v>6.4285953783992378E-3</v>
      </c>
      <c r="BP73" s="12">
        <v>0.89094543669856585</v>
      </c>
      <c r="BQ73" s="12">
        <v>0.44750886242846044</v>
      </c>
      <c r="BR73" s="12">
        <v>0.89109853956543483</v>
      </c>
      <c r="BS73" s="12">
        <v>0.57029221766178506</v>
      </c>
      <c r="BT73" s="12">
        <v>0.72049592383727556</v>
      </c>
      <c r="BU73" s="12">
        <v>0.19730684019424483</v>
      </c>
      <c r="BV73" s="12">
        <v>0.66576534658138153</v>
      </c>
      <c r="BW73" s="12">
        <v>0.63002264306093669</v>
      </c>
      <c r="BX73" s="12">
        <v>0.78468284270919331</v>
      </c>
      <c r="BY73" s="12">
        <v>0.93535456384133464</v>
      </c>
      <c r="BZ73" s="12">
        <v>0.50833584452798375</v>
      </c>
      <c r="CA73" s="12">
        <v>0.10046790004540351</v>
      </c>
      <c r="CB73" s="12">
        <v>0.33935618547793545</v>
      </c>
      <c r="CC73" s="12">
        <v>0.29956335228741671</v>
      </c>
      <c r="CD73" s="12">
        <v>0.52020796858594809</v>
      </c>
      <c r="CE73" s="12">
        <v>0.39019161769868371</v>
      </c>
      <c r="CF73" s="12">
        <v>0.52469521949332865</v>
      </c>
      <c r="CG73" s="12">
        <v>0.2493846174690022</v>
      </c>
      <c r="CH73" s="12">
        <v>0.84721914707944102</v>
      </c>
      <c r="CI73" s="12">
        <v>0.65928803148174475</v>
      </c>
      <c r="CJ73" s="12">
        <v>0.93988871818361419</v>
      </c>
      <c r="CK73" s="12">
        <v>0.88661730196981203</v>
      </c>
      <c r="CL73" s="12">
        <v>0.92103650558335892</v>
      </c>
      <c r="CM73" s="12">
        <v>0.61551319848094521</v>
      </c>
      <c r="CN73" s="12">
        <v>0.59719779698845388</v>
      </c>
      <c r="CO73" s="12">
        <v>0.42065658785218329</v>
      </c>
      <c r="CP73" s="12">
        <v>0.26660838584267144</v>
      </c>
      <c r="CQ73" s="12">
        <v>0.25589950139749751</v>
      </c>
      <c r="CR73" s="12">
        <v>0.50236070852311221</v>
      </c>
      <c r="CS73" s="12">
        <v>0.26422703334910924</v>
      </c>
      <c r="CT73" s="12">
        <v>0.75273589565795695</v>
      </c>
      <c r="CU73" s="12">
        <v>0.44703421445897729</v>
      </c>
      <c r="CV73" s="12">
        <v>0.98607364149320287</v>
      </c>
      <c r="CW73" s="12">
        <v>0.40787776540673371</v>
      </c>
      <c r="CX73" s="12">
        <v>0.40949678372682019</v>
      </c>
      <c r="CY73" s="12">
        <v>0.49449893703033421</v>
      </c>
      <c r="CZ73" s="12">
        <v>0.19836365145209689</v>
      </c>
      <c r="DA73" s="12">
        <v>0.94095311365954404</v>
      </c>
      <c r="DB73" s="12">
        <v>0.41553535181731838</v>
      </c>
      <c r="DC73" s="12">
        <v>0.91502894483214903</v>
      </c>
      <c r="DD73" s="12">
        <v>0.79847126500248966</v>
      </c>
      <c r="DE73" s="12">
        <v>0.71183819490073796</v>
      </c>
      <c r="DF73" s="12">
        <v>0.21492089873041353</v>
      </c>
      <c r="DG73" s="12">
        <v>0.83515510719931341</v>
      </c>
      <c r="DH73" s="12">
        <v>0.39449840169134887</v>
      </c>
      <c r="DI73" s="12">
        <v>0.37323344265289116</v>
      </c>
      <c r="DJ73" s="12">
        <v>0.67512393671599336</v>
      </c>
      <c r="DK73" s="12">
        <v>0.3528149647019807</v>
      </c>
      <c r="DL73" s="12">
        <v>8.6817139008884325E-2</v>
      </c>
      <c r="DM73" s="12">
        <v>0.6636790854603194</v>
      </c>
      <c r="DN73" s="12">
        <v>0.42173081430844273</v>
      </c>
      <c r="DO73" s="12">
        <v>0.95326224509562396</v>
      </c>
      <c r="DP73" s="12">
        <v>0.56337936169959502</v>
      </c>
      <c r="DQ73" s="12">
        <v>0.22839917726858194</v>
      </c>
      <c r="DR73" s="12">
        <v>0.66074229630664183</v>
      </c>
      <c r="DS73" s="12">
        <v>0.67757717822618002</v>
      </c>
      <c r="DT73" s="12">
        <v>0.31348038272755374</v>
      </c>
      <c r="DU73" s="12">
        <v>0.72370941192809046</v>
      </c>
      <c r="DV73" s="12">
        <v>9.3798046656438538E-2</v>
      </c>
      <c r="DW73" s="12">
        <v>0.27276168800549427</v>
      </c>
      <c r="DX73" s="12">
        <v>0.58145254185499584</v>
      </c>
      <c r="DY73" s="12">
        <v>0.54609775309284547</v>
      </c>
      <c r="DZ73" s="12">
        <v>0.68633578474019841</v>
      </c>
      <c r="EA73" s="12">
        <v>0.73638835496915367</v>
      </c>
      <c r="EB73" s="12">
        <v>0.42384396343075059</v>
      </c>
      <c r="EC73" s="12">
        <v>0.64872219746919024</v>
      </c>
      <c r="ED73" s="12">
        <v>0.91129026127934387</v>
      </c>
      <c r="EE73" s="12">
        <v>0.58246579186906189</v>
      </c>
      <c r="EF73" s="12">
        <v>0.32102548576889489</v>
      </c>
      <c r="EG73" s="12">
        <v>0.50891675027042826</v>
      </c>
      <c r="EH73" s="12">
        <v>0.6710253507470868</v>
      </c>
      <c r="EI73" s="12">
        <v>0.99492714163134821</v>
      </c>
      <c r="EJ73" s="12">
        <v>1.7623626106911483E-2</v>
      </c>
      <c r="EK73" s="12">
        <v>0.32302739728790675</v>
      </c>
      <c r="EL73" s="12">
        <v>0.34082670213138044</v>
      </c>
      <c r="EM73" s="12">
        <v>0.80356737180214521</v>
      </c>
      <c r="EN73" s="12">
        <v>0.44066918659397014</v>
      </c>
      <c r="EO73" s="12">
        <v>1.9435996286603419E-2</v>
      </c>
      <c r="EP73" s="12">
        <v>0.8538428842722886</v>
      </c>
      <c r="EQ73" s="12">
        <v>0.46677192054494221</v>
      </c>
      <c r="ER73" s="12">
        <v>0.6967655956102865</v>
      </c>
      <c r="ES73" s="12">
        <v>4.9771317846303953E-2</v>
      </c>
      <c r="ET73" s="12">
        <v>0.47691608036747657</v>
      </c>
      <c r="EU73" s="12">
        <v>0.81671193382955987</v>
      </c>
      <c r="EV73" s="12">
        <v>0.44036239751258976</v>
      </c>
      <c r="EW73" s="12">
        <v>0.9375336843259322</v>
      </c>
      <c r="EX73" s="12">
        <v>0.14024736593403231</v>
      </c>
      <c r="EY73" s="12">
        <v>0.27197984390872554</v>
      </c>
      <c r="EZ73" s="12">
        <v>0.77838968644050799</v>
      </c>
      <c r="FA73" s="12">
        <v>0.96476341057886073</v>
      </c>
      <c r="FB73" s="12">
        <v>0.76841174177758309</v>
      </c>
      <c r="FC73" s="12">
        <v>0.53502935876308788</v>
      </c>
      <c r="FD73" s="12">
        <v>0.12481547938580129</v>
      </c>
      <c r="FE73" s="17">
        <f t="shared" si="9"/>
        <v>0.349153360448061</v>
      </c>
      <c r="FF73" s="17">
        <f t="shared" si="10"/>
        <v>0.44084663955193903</v>
      </c>
      <c r="FG73" s="17">
        <f t="shared" si="11"/>
        <v>0.19434575960423725</v>
      </c>
    </row>
    <row r="74" spans="1:163" x14ac:dyDescent="0.25">
      <c r="A74" s="4" t="s">
        <v>79</v>
      </c>
      <c r="B74" s="6">
        <v>0.77</v>
      </c>
      <c r="C74" s="6">
        <v>0</v>
      </c>
      <c r="D74" s="6">
        <v>0.36</v>
      </c>
      <c r="E74" s="6">
        <v>0.14000000000000001</v>
      </c>
      <c r="F74" s="6">
        <v>9.5</v>
      </c>
      <c r="G74" s="6">
        <v>585335.37</v>
      </c>
      <c r="H74" s="6">
        <v>0.53</v>
      </c>
      <c r="I74" s="6">
        <v>53.79</v>
      </c>
      <c r="J74" s="6">
        <v>0.59</v>
      </c>
      <c r="K74" s="12">
        <v>0.31659998426073777</v>
      </c>
      <c r="L74" s="12">
        <v>0.20207926490855899</v>
      </c>
      <c r="M74" s="12">
        <v>0.32760671891288151</v>
      </c>
      <c r="N74" s="12">
        <v>0.94461188959042008</v>
      </c>
      <c r="O74" s="12">
        <v>0.55653646941573254</v>
      </c>
      <c r="P74" s="12">
        <v>0.56312453417884734</v>
      </c>
      <c r="Q74" s="12">
        <v>0.43529041322125694</v>
      </c>
      <c r="R74" s="12">
        <v>0.98087911464053634</v>
      </c>
      <c r="S74" s="12">
        <v>0.90818128842402512</v>
      </c>
      <c r="T74" s="12">
        <v>0.718974490830669</v>
      </c>
      <c r="U74" s="12">
        <v>7.047630128704252E-2</v>
      </c>
      <c r="V74" s="12">
        <v>0.65796092937788386</v>
      </c>
      <c r="W74" s="12">
        <v>0.61306380484874967</v>
      </c>
      <c r="X74" s="12">
        <v>0.81753706553943195</v>
      </c>
      <c r="Y74" s="12">
        <v>0.64421181057499199</v>
      </c>
      <c r="Z74" s="12">
        <v>0.81180471129112564</v>
      </c>
      <c r="AA74" s="12">
        <v>5.2471187468918434E-2</v>
      </c>
      <c r="AB74" s="12">
        <v>0.62698033311186718</v>
      </c>
      <c r="AC74" s="12">
        <v>0.45744984087916951</v>
      </c>
      <c r="AD74" s="12">
        <v>4.0567285889478111E-2</v>
      </c>
      <c r="AE74" s="12">
        <v>0.49915545048577326</v>
      </c>
      <c r="AF74" s="12">
        <v>0.48185917702802983</v>
      </c>
      <c r="AG74" s="12">
        <v>0.14786652818018553</v>
      </c>
      <c r="AH74" s="12">
        <v>0.37523030360415621</v>
      </c>
      <c r="AI74" s="12">
        <v>0.81729607858436448</v>
      </c>
      <c r="AJ74" s="12">
        <v>0.54118187032836851</v>
      </c>
      <c r="AK74" s="12">
        <v>0.8508500295057787</v>
      </c>
      <c r="AL74" s="12">
        <v>1.9250755131217767E-2</v>
      </c>
      <c r="AM74" s="12">
        <v>0.22775471815019999</v>
      </c>
      <c r="AN74" s="12">
        <v>0.94969180730503633</v>
      </c>
      <c r="AO74" s="12">
        <v>0.37312556005286823</v>
      </c>
      <c r="AP74" s="12">
        <v>0.60708405528186993</v>
      </c>
      <c r="AQ74" s="12">
        <v>5.3625842184250372E-2</v>
      </c>
      <c r="AR74" s="12">
        <v>0.10284186442534726</v>
      </c>
      <c r="AS74" s="12">
        <v>0.93127052232111174</v>
      </c>
      <c r="AT74" s="12">
        <v>0.84351854855561392</v>
      </c>
      <c r="AU74" s="12">
        <v>0.78799817470585265</v>
      </c>
      <c r="AV74" s="12">
        <v>0.43230584436360819</v>
      </c>
      <c r="AW74" s="12">
        <v>3.3930262293777602E-3</v>
      </c>
      <c r="AX74" s="12">
        <v>0.79425945111019636</v>
      </c>
      <c r="AY74" s="12">
        <v>0.34825067585253766</v>
      </c>
      <c r="AZ74" s="12">
        <v>0.82569424347721154</v>
      </c>
      <c r="BA74" s="12">
        <v>0.55262696122735844</v>
      </c>
      <c r="BB74" s="12">
        <v>0.5547555385438433</v>
      </c>
      <c r="BC74" s="12">
        <v>4.6584973321165402E-3</v>
      </c>
      <c r="BD74" s="12">
        <v>0.9607682764572969</v>
      </c>
      <c r="BE74" s="12">
        <v>0.31836438375145437</v>
      </c>
      <c r="BF74" s="12">
        <v>0.89758945382579092</v>
      </c>
      <c r="BG74" s="12">
        <v>0.74399250117598081</v>
      </c>
      <c r="BH74" s="12">
        <v>0.44849360019833329</v>
      </c>
      <c r="BI74" s="12">
        <v>0.43007480610450455</v>
      </c>
      <c r="BJ74" s="12">
        <v>0.54862658982067558</v>
      </c>
      <c r="BK74" s="12">
        <v>0.5774305433137692</v>
      </c>
      <c r="BL74" s="12">
        <v>0.29268905443763582</v>
      </c>
      <c r="BM74" s="12">
        <v>0.24698272274049338</v>
      </c>
      <c r="BN74" s="12">
        <v>0.13763118507334693</v>
      </c>
      <c r="BO74" s="12">
        <v>0.6605546213690725</v>
      </c>
      <c r="BP74" s="12">
        <v>0.86516930663467839</v>
      </c>
      <c r="BQ74" s="12">
        <v>8.2904822054956639E-3</v>
      </c>
      <c r="BR74" s="12">
        <v>0.75671884080815</v>
      </c>
      <c r="BS74" s="12">
        <v>0.72522948985002089</v>
      </c>
      <c r="BT74" s="12">
        <v>0.22523956670337264</v>
      </c>
      <c r="BU74" s="12">
        <v>0.39173145643911</v>
      </c>
      <c r="BV74" s="12">
        <v>0.34942382182477594</v>
      </c>
      <c r="BW74" s="12">
        <v>1.8108726349897575E-2</v>
      </c>
      <c r="BX74" s="12">
        <v>0.20910353135133297</v>
      </c>
      <c r="BY74" s="12">
        <v>0.7530494892307934</v>
      </c>
      <c r="BZ74" s="12">
        <v>0.40320809150135573</v>
      </c>
      <c r="CA74" s="12">
        <v>0.6421059844111302</v>
      </c>
      <c r="CB74" s="12">
        <v>0.11182419547875433</v>
      </c>
      <c r="CC74" s="12">
        <v>0.41855255666084101</v>
      </c>
      <c r="CD74" s="12">
        <v>0.52880056392882369</v>
      </c>
      <c r="CE74" s="12">
        <v>0.79691863193093126</v>
      </c>
      <c r="CF74" s="12">
        <v>0.83279704471982741</v>
      </c>
      <c r="CG74" s="12">
        <v>0.7539533977409788</v>
      </c>
      <c r="CH74" s="12">
        <v>0.23372751724035934</v>
      </c>
      <c r="CI74" s="12">
        <v>0.45374456297301935</v>
      </c>
      <c r="CJ74" s="12">
        <v>0.27365524965562882</v>
      </c>
      <c r="CK74" s="12">
        <v>0.4019952320992527</v>
      </c>
      <c r="CL74" s="12">
        <v>0.6000599031782291</v>
      </c>
      <c r="CM74" s="12">
        <v>0.34405361814342861</v>
      </c>
      <c r="CN74" s="12">
        <v>0.68475402284032671</v>
      </c>
      <c r="CO74" s="12">
        <v>0.71623771775302902</v>
      </c>
      <c r="CP74" s="12">
        <v>1.097888340419384E-2</v>
      </c>
      <c r="CQ74" s="12">
        <v>0.88937254628122309</v>
      </c>
      <c r="CR74" s="12">
        <v>8.0691777556072375E-2</v>
      </c>
      <c r="CS74" s="12">
        <v>0.85658526660943535</v>
      </c>
      <c r="CT74" s="12">
        <v>0.26395776620481448</v>
      </c>
      <c r="CU74" s="12">
        <v>0.5428741604859626</v>
      </c>
      <c r="CV74" s="12">
        <v>0.59546383629432365</v>
      </c>
      <c r="CW74" s="12">
        <v>0.70933844326530182</v>
      </c>
      <c r="CX74" s="12">
        <v>2.4233957305773601E-2</v>
      </c>
      <c r="CY74" s="12">
        <v>0.53502724804480217</v>
      </c>
      <c r="CZ74" s="12">
        <v>0.20358478366745236</v>
      </c>
      <c r="DA74" s="12">
        <v>8.6489907840422986E-2</v>
      </c>
      <c r="DB74" s="12">
        <v>0.18101926407663727</v>
      </c>
      <c r="DC74" s="12">
        <v>0.52040595218249908</v>
      </c>
      <c r="DD74" s="12">
        <v>0.80374428137954979</v>
      </c>
      <c r="DE74" s="12">
        <v>0.35165019168546152</v>
      </c>
      <c r="DF74" s="12">
        <v>0.47946943209591164</v>
      </c>
      <c r="DG74" s="12">
        <v>0.70907813469006409</v>
      </c>
      <c r="DH74" s="12">
        <v>0.61440913050622259</v>
      </c>
      <c r="DI74" s="12">
        <v>8.7140548881109892E-2</v>
      </c>
      <c r="DJ74" s="12">
        <v>0.46990437459755596</v>
      </c>
      <c r="DK74" s="12">
        <v>0.81628254935746569</v>
      </c>
      <c r="DL74" s="12">
        <v>0.36033817799131307</v>
      </c>
      <c r="DM74" s="12">
        <v>5.0499244142335531E-2</v>
      </c>
      <c r="DN74" s="12">
        <v>0.93990737151343184</v>
      </c>
      <c r="DO74" s="12">
        <v>0.25987109592996016</v>
      </c>
      <c r="DP74" s="12">
        <v>0.45047028880152473</v>
      </c>
      <c r="DQ74" s="12">
        <v>0.55127804381620438</v>
      </c>
      <c r="DR74" s="12">
        <v>0.28423167653263526</v>
      </c>
      <c r="DS74" s="12">
        <v>0.58857410831025569</v>
      </c>
      <c r="DT74" s="12">
        <v>0.26972276647665694</v>
      </c>
      <c r="DU74" s="12">
        <v>0.16801850648260863</v>
      </c>
      <c r="DV74" s="12">
        <v>0.4705476897429266</v>
      </c>
      <c r="DW74" s="12">
        <v>2.8518730036803275E-2</v>
      </c>
      <c r="DX74" s="12">
        <v>0.97549054927717049</v>
      </c>
      <c r="DY74" s="12">
        <v>8.1013631867394187E-2</v>
      </c>
      <c r="DZ74" s="12">
        <v>0.77947055533882315</v>
      </c>
      <c r="EA74" s="12">
        <v>0.67286125962153287</v>
      </c>
      <c r="EB74" s="12">
        <v>0.89760494156231307</v>
      </c>
      <c r="EC74" s="12">
        <v>0.9628582104986706</v>
      </c>
      <c r="ED74" s="12">
        <v>0.34924711378619788</v>
      </c>
      <c r="EE74" s="12">
        <v>2.0625005429040888E-2</v>
      </c>
      <c r="EF74" s="12">
        <v>0.83222155304812084</v>
      </c>
      <c r="EG74" s="12">
        <v>0.39370987136878788</v>
      </c>
      <c r="EH74" s="12">
        <v>0.38598119786238949</v>
      </c>
      <c r="EI74" s="12">
        <v>0.40618271010016038</v>
      </c>
      <c r="EJ74" s="12">
        <v>0.67117432543959588</v>
      </c>
      <c r="EK74" s="12">
        <v>0.27855045976243176</v>
      </c>
      <c r="EL74" s="12">
        <v>0.15609242896603825</v>
      </c>
      <c r="EM74" s="12">
        <v>0.8372240751309713</v>
      </c>
      <c r="EN74" s="12">
        <v>0.5014788601088388</v>
      </c>
      <c r="EO74" s="12">
        <v>0.88994277685250855</v>
      </c>
      <c r="EP74" s="12">
        <v>0.26932541201818905</v>
      </c>
      <c r="EQ74" s="12">
        <v>0.23424229700848054</v>
      </c>
      <c r="ER74" s="12">
        <v>0.40580447328453573</v>
      </c>
      <c r="ES74" s="12">
        <v>0.48381573022685154</v>
      </c>
      <c r="ET74" s="12">
        <v>0.15593341663570404</v>
      </c>
      <c r="EU74" s="12">
        <v>0.38165783373456619</v>
      </c>
      <c r="EV74" s="12">
        <v>0.22174406280958903</v>
      </c>
      <c r="EW74" s="12">
        <v>0.77952796639068578</v>
      </c>
      <c r="EX74" s="12">
        <v>0.91823257583806395</v>
      </c>
      <c r="EY74" s="12">
        <v>1.8179740048541615E-2</v>
      </c>
      <c r="EZ74" s="12">
        <v>0.33475912156179044</v>
      </c>
      <c r="FA74" s="12">
        <v>0.83859998083532838</v>
      </c>
      <c r="FB74" s="12">
        <v>0.98583005057599882</v>
      </c>
      <c r="FC74" s="12">
        <v>0.82405741469524829</v>
      </c>
      <c r="FD74" s="12">
        <v>0.66284496607168486</v>
      </c>
      <c r="FE74" s="17">
        <f t="shared" si="9"/>
        <v>0.49870199789857994</v>
      </c>
      <c r="FF74" s="17">
        <f t="shared" si="10"/>
        <v>0.27129800210142008</v>
      </c>
      <c r="FG74" s="17">
        <f t="shared" si="11"/>
        <v>7.3602605944222133E-2</v>
      </c>
    </row>
    <row r="75" spans="1:163" x14ac:dyDescent="0.25">
      <c r="A75" s="4" t="s">
        <v>80</v>
      </c>
      <c r="B75" s="6">
        <v>0.82</v>
      </c>
      <c r="C75" s="6">
        <v>0</v>
      </c>
      <c r="D75" s="6">
        <v>0.33</v>
      </c>
      <c r="E75" s="6">
        <v>0.11</v>
      </c>
      <c r="F75" s="6">
        <v>8.4600000000000009</v>
      </c>
      <c r="G75" s="6">
        <v>441962.29</v>
      </c>
      <c r="H75" s="6">
        <v>0.57999999999999996</v>
      </c>
      <c r="I75" s="6">
        <v>59.39</v>
      </c>
      <c r="J75" s="6">
        <v>0.65</v>
      </c>
      <c r="K75" s="12">
        <v>0.11345538367329766</v>
      </c>
      <c r="L75" s="12">
        <v>0.5868329115787968</v>
      </c>
      <c r="M75" s="12">
        <v>0.31898619278244711</v>
      </c>
      <c r="N75" s="12">
        <v>1.0255547226528106E-2</v>
      </c>
      <c r="O75" s="12">
        <v>0.10162727686094786</v>
      </c>
      <c r="P75" s="12">
        <v>0.65869497191364668</v>
      </c>
      <c r="Q75" s="12">
        <v>0.56389632427887071</v>
      </c>
      <c r="R75" s="12">
        <v>0.9412872119932475</v>
      </c>
      <c r="S75" s="12">
        <v>0.3569249197058314</v>
      </c>
      <c r="T75" s="12">
        <v>0.8326800843163934</v>
      </c>
      <c r="U75" s="12">
        <v>0.30184088124261044</v>
      </c>
      <c r="V75" s="12">
        <v>0.46470968351190745</v>
      </c>
      <c r="W75" s="12">
        <v>0.90077906369123406</v>
      </c>
      <c r="X75" s="12">
        <v>0.14068659128798511</v>
      </c>
      <c r="Y75" s="12">
        <v>0.49617114593116018</v>
      </c>
      <c r="Z75" s="12">
        <v>0.90464684154756803</v>
      </c>
      <c r="AA75" s="12">
        <v>0.35864865944785507</v>
      </c>
      <c r="AB75" s="12">
        <v>0.471636126837081</v>
      </c>
      <c r="AC75" s="12">
        <v>0.76792688100952589</v>
      </c>
      <c r="AD75" s="12">
        <v>0.20765421121478789</v>
      </c>
      <c r="AE75" s="12">
        <v>0.56026303678944755</v>
      </c>
      <c r="AF75" s="12">
        <v>0.36527449966417913</v>
      </c>
      <c r="AG75" s="12">
        <v>0.13908644941240977</v>
      </c>
      <c r="AH75" s="12">
        <v>0.83865779271071927</v>
      </c>
      <c r="AI75" s="12">
        <v>0.8333443002690778</v>
      </c>
      <c r="AJ75" s="12">
        <v>0.34297561413762845</v>
      </c>
      <c r="AK75" s="12">
        <v>0.81593872237570375</v>
      </c>
      <c r="AL75" s="12">
        <v>0.77975613169350244</v>
      </c>
      <c r="AM75" s="12">
        <v>3.7373051719562511E-2</v>
      </c>
      <c r="AN75" s="12">
        <v>0.9644213038405709</v>
      </c>
      <c r="AO75" s="12">
        <v>0.1452565002076619</v>
      </c>
      <c r="AP75" s="12">
        <v>0.49340066088430024</v>
      </c>
      <c r="AQ75" s="12">
        <v>0.91291725818671632</v>
      </c>
      <c r="AR75" s="12">
        <v>9.8253261589235086E-2</v>
      </c>
      <c r="AS75" s="12">
        <v>0.33120917931766347</v>
      </c>
      <c r="AT75" s="12">
        <v>0.80330526396188673</v>
      </c>
      <c r="AU75" s="12">
        <v>8.6408729194012102E-2</v>
      </c>
      <c r="AV75" s="12">
        <v>3.1529410550301562E-2</v>
      </c>
      <c r="AW75" s="12">
        <v>0.65994508701274446</v>
      </c>
      <c r="AX75" s="12">
        <v>0.33715938778456689</v>
      </c>
      <c r="AY75" s="12">
        <v>0.42559899445900851</v>
      </c>
      <c r="AZ75" s="12">
        <v>0.70012463281308457</v>
      </c>
      <c r="BA75" s="12">
        <v>8.5920367436537859E-2</v>
      </c>
      <c r="BB75" s="12">
        <v>0.77474220317915055</v>
      </c>
      <c r="BC75" s="12">
        <v>0.48980382095989283</v>
      </c>
      <c r="BD75" s="12">
        <v>0.61412280042555067</v>
      </c>
      <c r="BE75" s="12">
        <v>0.77938581684592811</v>
      </c>
      <c r="BF75" s="12">
        <v>0.23003261054789081</v>
      </c>
      <c r="BG75" s="12">
        <v>0.78325060458366313</v>
      </c>
      <c r="BH75" s="12">
        <v>0.11423106997002097</v>
      </c>
      <c r="BI75" s="12">
        <v>0.56046932718491216</v>
      </c>
      <c r="BJ75" s="12">
        <v>0.83149105867110418</v>
      </c>
      <c r="BK75" s="12">
        <v>0.70264698059783126</v>
      </c>
      <c r="BL75" s="12">
        <v>0.85230891189496671</v>
      </c>
      <c r="BM75" s="12">
        <v>0.49508254956066056</v>
      </c>
      <c r="BN75" s="12">
        <v>0.47271098118617882</v>
      </c>
      <c r="BO75" s="12">
        <v>0.26889476587259542</v>
      </c>
      <c r="BP75" s="12">
        <v>6.5795354373736292E-2</v>
      </c>
      <c r="BQ75" s="12">
        <v>7.230080846729281E-2</v>
      </c>
      <c r="BR75" s="12">
        <v>0.9260293760961068</v>
      </c>
      <c r="BS75" s="12">
        <v>0.49915808597660316</v>
      </c>
      <c r="BT75" s="12">
        <v>0.6256958508585756</v>
      </c>
      <c r="BU75" s="12">
        <v>0.92262481524089901</v>
      </c>
      <c r="BV75" s="12">
        <v>0.39402421195745829</v>
      </c>
      <c r="BW75" s="12">
        <v>0.2365641977105718</v>
      </c>
      <c r="BX75" s="12">
        <v>0.19119484259110786</v>
      </c>
      <c r="BY75" s="12">
        <v>0.70401411717513684</v>
      </c>
      <c r="BZ75" s="12">
        <v>0.36930540287859936</v>
      </c>
      <c r="CA75" s="12">
        <v>0.44595407346407701</v>
      </c>
      <c r="CB75" s="12">
        <v>0.14641329184957008</v>
      </c>
      <c r="CC75" s="12">
        <v>0.90863919563950324</v>
      </c>
      <c r="CD75" s="12">
        <v>0.42129039648489264</v>
      </c>
      <c r="CE75" s="12">
        <v>0.70724530300938226</v>
      </c>
      <c r="CF75" s="12">
        <v>0.86311766676942303</v>
      </c>
      <c r="CG75" s="12">
        <v>0.32460628828079685</v>
      </c>
      <c r="CH75" s="12">
        <v>0.24679517588994282</v>
      </c>
      <c r="CI75" s="12">
        <v>0.57131204172408034</v>
      </c>
      <c r="CJ75" s="12">
        <v>0.84752631945989054</v>
      </c>
      <c r="CK75" s="12">
        <v>0.23325553748405548</v>
      </c>
      <c r="CL75" s="12">
        <v>0.17397555185478564</v>
      </c>
      <c r="CM75" s="12">
        <v>0.58423011201001318</v>
      </c>
      <c r="CN75" s="12">
        <v>0.49734029458785178</v>
      </c>
      <c r="CO75" s="12">
        <v>0.42661521864648899</v>
      </c>
      <c r="CP75" s="12">
        <v>5.404462942497501E-2</v>
      </c>
      <c r="CQ75" s="12">
        <v>0.25245413000386618</v>
      </c>
      <c r="CR75" s="12">
        <v>0.86956521848888391</v>
      </c>
      <c r="CS75" s="12">
        <v>0.19307626368014652</v>
      </c>
      <c r="CT75" s="12">
        <v>0.70852648352662517</v>
      </c>
      <c r="CU75" s="12">
        <v>0.71506848049005822</v>
      </c>
      <c r="CV75" s="12">
        <v>0.49050584059283064</v>
      </c>
      <c r="CW75" s="12">
        <v>0.61368576902647554</v>
      </c>
      <c r="CX75" s="12">
        <v>0.37455355512686106</v>
      </c>
      <c r="CY75" s="12">
        <v>0.39383999676836845</v>
      </c>
      <c r="CZ75" s="12">
        <v>0.13054249080520142</v>
      </c>
      <c r="DA75" s="12">
        <v>0.46396021204361382</v>
      </c>
      <c r="DB75" s="12">
        <v>0.76970961655962777</v>
      </c>
      <c r="DC75" s="12">
        <v>7.1192205777785733E-2</v>
      </c>
      <c r="DD75" s="12">
        <v>0.51313065422207405</v>
      </c>
      <c r="DE75" s="12">
        <v>0.13682585840546702</v>
      </c>
      <c r="DF75" s="12">
        <v>0.28681273953661413</v>
      </c>
      <c r="DG75" s="12">
        <v>0.89082653525131383</v>
      </c>
      <c r="DH75" s="12">
        <v>0.97800898091089417</v>
      </c>
      <c r="DI75" s="12">
        <v>5.4841308491438201E-2</v>
      </c>
      <c r="DJ75" s="12">
        <v>0.71907713615410973</v>
      </c>
      <c r="DK75" s="12">
        <v>0.27603150768493656</v>
      </c>
      <c r="DL75" s="12">
        <v>0.96811038055688081</v>
      </c>
      <c r="DM75" s="12">
        <v>0.58970706707289944</v>
      </c>
      <c r="DN75" s="12">
        <v>4.6318613450484381E-2</v>
      </c>
      <c r="DO75" s="12">
        <v>9.8938281566455455E-2</v>
      </c>
      <c r="DP75" s="12">
        <v>5.7681568194724586E-2</v>
      </c>
      <c r="DQ75" s="12">
        <v>0.56489851925788837</v>
      </c>
      <c r="DR75" s="12">
        <v>0.25770434499353589</v>
      </c>
      <c r="DS75" s="12">
        <v>0.82664310099348504</v>
      </c>
      <c r="DT75" s="12">
        <v>0.80852324938051034</v>
      </c>
      <c r="DU75" s="12">
        <v>0.89194452792536516</v>
      </c>
      <c r="DV75" s="12">
        <v>5.9096876500435935E-2</v>
      </c>
      <c r="DW75" s="12">
        <v>0.36817943171589229</v>
      </c>
      <c r="DX75" s="12">
        <v>0.57327920058646686</v>
      </c>
      <c r="DY75" s="12">
        <v>0.61885247350902317</v>
      </c>
      <c r="DZ75" s="12">
        <v>0.29727028911331899</v>
      </c>
      <c r="EA75" s="12">
        <v>7.6119752688311837E-2</v>
      </c>
      <c r="EB75" s="12">
        <v>0.62494705884544577</v>
      </c>
      <c r="EC75" s="12">
        <v>0.41231230416357578</v>
      </c>
      <c r="ED75" s="12">
        <v>0.41437844433620075</v>
      </c>
      <c r="EE75" s="12">
        <v>0.45453350959162642</v>
      </c>
      <c r="EF75" s="12">
        <v>8.3518213803324581E-2</v>
      </c>
      <c r="EG75" s="12">
        <v>0.70669686503852835</v>
      </c>
      <c r="EH75" s="12">
        <v>0.65929426148917469</v>
      </c>
      <c r="EI75" s="12">
        <v>0.24968044768540876</v>
      </c>
      <c r="EJ75" s="12">
        <v>0.19579646606258105</v>
      </c>
      <c r="EK75" s="12">
        <v>0.55398876178142142</v>
      </c>
      <c r="EL75" s="12">
        <v>0.74287343092365077</v>
      </c>
      <c r="EM75" s="12">
        <v>0.92024160932843779</v>
      </c>
      <c r="EN75" s="12">
        <v>0.10639870183930855</v>
      </c>
      <c r="EO75" s="12">
        <v>0.19805137959363917</v>
      </c>
      <c r="EP75" s="12">
        <v>0.50177713884950004</v>
      </c>
      <c r="EQ75" s="12">
        <v>0.55909889233705334</v>
      </c>
      <c r="ER75" s="12">
        <v>0.13878203970293079</v>
      </c>
      <c r="ES75" s="12">
        <v>0.42545192123183007</v>
      </c>
      <c r="ET75" s="12">
        <v>0.13086833000188625</v>
      </c>
      <c r="EU75" s="12">
        <v>0.15791469209505671</v>
      </c>
      <c r="EV75" s="12">
        <v>0.69009582772481648</v>
      </c>
      <c r="EW75" s="12">
        <v>0.18905481615269759</v>
      </c>
      <c r="EX75" s="12">
        <v>0.14026704979741966</v>
      </c>
      <c r="EY75" s="12">
        <v>0.60862008299937653</v>
      </c>
      <c r="EZ75" s="12">
        <v>0.31427089943667119</v>
      </c>
      <c r="FA75" s="12">
        <v>0.17930890710285741</v>
      </c>
      <c r="FB75" s="12">
        <v>0.65346045783563045</v>
      </c>
      <c r="FC75" s="12">
        <v>0.2828972236493339</v>
      </c>
      <c r="FD75" s="12">
        <v>3.318977757717323E-2</v>
      </c>
      <c r="FE75" s="17">
        <f t="shared" si="9"/>
        <v>0.41678646237478084</v>
      </c>
      <c r="FF75" s="17">
        <f t="shared" si="10"/>
        <v>0.40321353762521911</v>
      </c>
      <c r="FG75" s="17">
        <f t="shared" si="11"/>
        <v>0.16258115692424399</v>
      </c>
    </row>
    <row r="76" spans="1:163" x14ac:dyDescent="0.25">
      <c r="A76" s="4" t="s">
        <v>81</v>
      </c>
      <c r="B76" s="6">
        <v>0.66</v>
      </c>
      <c r="C76" s="6">
        <v>0</v>
      </c>
      <c r="D76" s="6">
        <v>0.41</v>
      </c>
      <c r="E76" s="6">
        <v>0.17</v>
      </c>
      <c r="F76" s="6">
        <v>8.6999999999999993</v>
      </c>
      <c r="G76" s="6">
        <v>424468.27</v>
      </c>
      <c r="H76" s="6">
        <v>0.54</v>
      </c>
      <c r="I76" s="6">
        <v>59.35</v>
      </c>
      <c r="J76" s="6">
        <v>0.54</v>
      </c>
      <c r="K76" s="12">
        <v>0.41844047344253299</v>
      </c>
      <c r="L76" s="12">
        <v>0.21359211789256405</v>
      </c>
      <c r="M76" s="12">
        <v>0.71706659688924512</v>
      </c>
      <c r="N76" s="12">
        <v>0.91610281901400104</v>
      </c>
      <c r="O76" s="12">
        <v>0.22624967349785341</v>
      </c>
      <c r="P76" s="12">
        <v>6.365777036939646E-2</v>
      </c>
      <c r="Q76" s="12">
        <v>0.61786453723398249</v>
      </c>
      <c r="R76" s="12">
        <v>0.55888435627409494</v>
      </c>
      <c r="S76" s="12">
        <v>0.22692436803874649</v>
      </c>
      <c r="T76" s="12">
        <v>3.0989492376933159E-2</v>
      </c>
      <c r="U76" s="12">
        <v>0.99034811000202905</v>
      </c>
      <c r="V76" s="12">
        <v>0.78607108868671427</v>
      </c>
      <c r="W76" s="12">
        <v>0.11867261019344211</v>
      </c>
      <c r="X76" s="12">
        <v>0.74828539135070926</v>
      </c>
      <c r="Y76" s="12">
        <v>0.17278948083652335</v>
      </c>
      <c r="Z76" s="12">
        <v>0.58629933993116379</v>
      </c>
      <c r="AA76" s="12">
        <v>0.68231637616847984</v>
      </c>
      <c r="AB76" s="12">
        <v>0.1431792320641635</v>
      </c>
      <c r="AC76" s="12">
        <v>0.75322265074486716</v>
      </c>
      <c r="AD76" s="12">
        <v>0.82948770498205004</v>
      </c>
      <c r="AE76" s="12">
        <v>0.49513858275735534</v>
      </c>
      <c r="AF76" s="12">
        <v>0.35835514551712888</v>
      </c>
      <c r="AG76" s="12">
        <v>0.91261066948672076</v>
      </c>
      <c r="AH76" s="12">
        <v>0.22033147245458606</v>
      </c>
      <c r="AI76" s="12">
        <v>0.51526697504864416</v>
      </c>
      <c r="AJ76" s="12">
        <v>0.14539109623542468</v>
      </c>
      <c r="AK76" s="12">
        <v>0.43757975307843411</v>
      </c>
      <c r="AL76" s="12">
        <v>0.89438608479693171</v>
      </c>
      <c r="AM76" s="12">
        <v>8.6517021093237667E-2</v>
      </c>
      <c r="AN76" s="12">
        <v>0.45023383147857998</v>
      </c>
      <c r="AO76" s="12">
        <v>0.37413499383254001</v>
      </c>
      <c r="AP76" s="12">
        <v>0.12659111639657772</v>
      </c>
      <c r="AQ76" s="12">
        <v>0.32453005264212254</v>
      </c>
      <c r="AR76" s="12">
        <v>0.52535645274349885</v>
      </c>
      <c r="AS76" s="12">
        <v>4.4757226756621749E-2</v>
      </c>
      <c r="AT76" s="12">
        <v>0.58576841221349918</v>
      </c>
      <c r="AU76" s="12">
        <v>0.23732495094466821</v>
      </c>
      <c r="AV76" s="12">
        <v>0.36302650644566825</v>
      </c>
      <c r="AW76" s="12">
        <v>0.84477255017210096</v>
      </c>
      <c r="AX76" s="12">
        <v>0.21409411981805249</v>
      </c>
      <c r="AY76" s="12">
        <v>0.53998013423005575</v>
      </c>
      <c r="AZ76" s="12">
        <v>0.1239258956771816</v>
      </c>
      <c r="BA76" s="12">
        <v>0.44962565008249245</v>
      </c>
      <c r="BB76" s="12">
        <v>0.95509838491835353</v>
      </c>
      <c r="BC76" s="12">
        <v>0.32027922003124309</v>
      </c>
      <c r="BD76" s="12">
        <v>0.11579429274831876</v>
      </c>
      <c r="BE76" s="12">
        <v>0.98800681061868767</v>
      </c>
      <c r="BF76" s="12">
        <v>0.66964251949543807</v>
      </c>
      <c r="BG76" s="12">
        <v>0.51935161524027118</v>
      </c>
      <c r="BH76" s="12">
        <v>0.9558908807998947</v>
      </c>
      <c r="BI76" s="12">
        <v>0.13014919112406409</v>
      </c>
      <c r="BJ76" s="12">
        <v>0.34301325376508962</v>
      </c>
      <c r="BK76" s="12">
        <v>0.1028960289523928</v>
      </c>
      <c r="BL76" s="12">
        <v>0.37869519904356475</v>
      </c>
      <c r="BM76" s="12">
        <v>0.84929711414732367</v>
      </c>
      <c r="BN76" s="12">
        <v>0.71296935977786724</v>
      </c>
      <c r="BO76" s="12">
        <v>0.44575529137571834</v>
      </c>
      <c r="BP76" s="12">
        <v>0.8564153217836582</v>
      </c>
      <c r="BQ76" s="12">
        <v>0.98747733595339993</v>
      </c>
      <c r="BR76" s="12">
        <v>0.52012436252188621</v>
      </c>
      <c r="BS76" s="12">
        <v>0.81087704541528793</v>
      </c>
      <c r="BT76" s="12">
        <v>0.65431037256016344</v>
      </c>
      <c r="BU76" s="12">
        <v>0.95176698956625294</v>
      </c>
      <c r="BV76" s="12">
        <v>0.16839939490219036</v>
      </c>
      <c r="BW76" s="12">
        <v>0.47072874083132277</v>
      </c>
      <c r="BX76" s="12">
        <v>0.68112074509611309</v>
      </c>
      <c r="BY76" s="12">
        <v>0.51756350594292322</v>
      </c>
      <c r="BZ76" s="12">
        <v>0.69692223037714263</v>
      </c>
      <c r="CA76" s="12">
        <v>0.15397281539047647</v>
      </c>
      <c r="CB76" s="12">
        <v>0.54499921549737629</v>
      </c>
      <c r="CC76" s="12">
        <v>0.78399378673988784</v>
      </c>
      <c r="CD76" s="12">
        <v>0.91095168761693224</v>
      </c>
      <c r="CE76" s="12">
        <v>0.54824177982795608</v>
      </c>
      <c r="CF76" s="12">
        <v>0.77060618775352796</v>
      </c>
      <c r="CG76" s="12">
        <v>0.96421832931925311</v>
      </c>
      <c r="CH76" s="12">
        <v>0.12159572250972017</v>
      </c>
      <c r="CI76" s="12">
        <v>0.34316167283428201</v>
      </c>
      <c r="CJ76" s="12">
        <v>0.15026936897009613</v>
      </c>
      <c r="CK76" s="12">
        <v>0.96131068689145982</v>
      </c>
      <c r="CL76" s="12">
        <v>0.74896222219063879</v>
      </c>
      <c r="CM76" s="12">
        <v>0.12531568142591876</v>
      </c>
      <c r="CN76" s="12">
        <v>0.72409008803850983</v>
      </c>
      <c r="CO76" s="12">
        <v>0.4503309189688699</v>
      </c>
      <c r="CP76" s="12">
        <v>0.93033834532989523</v>
      </c>
      <c r="CQ76" s="12">
        <v>0.70272085330490808</v>
      </c>
      <c r="CR76" s="12">
        <v>0.7064028199658422</v>
      </c>
      <c r="CS76" s="12">
        <v>0.64589920667785938</v>
      </c>
      <c r="CT76" s="12">
        <v>0.73240705384333693</v>
      </c>
      <c r="CU76" s="12">
        <v>9.7100339554377912E-2</v>
      </c>
      <c r="CV76" s="12">
        <v>2.497916796837174E-2</v>
      </c>
      <c r="CW76" s="12">
        <v>0.73828735569842519</v>
      </c>
      <c r="CX76" s="12">
        <v>0.40715576848296264</v>
      </c>
      <c r="CY76" s="12">
        <v>0.19165706683617045</v>
      </c>
      <c r="CZ76" s="12">
        <v>0.76406906335152591</v>
      </c>
      <c r="DA76" s="12">
        <v>0.6383334223421907</v>
      </c>
      <c r="DB76" s="12">
        <v>0.60957506895564684</v>
      </c>
      <c r="DC76" s="12">
        <v>0.42117594143981862</v>
      </c>
      <c r="DD76" s="12">
        <v>0.85617866248734154</v>
      </c>
      <c r="DE76" s="12">
        <v>0.91815838867777044</v>
      </c>
      <c r="DF76" s="12">
        <v>0.2616442943970243</v>
      </c>
      <c r="DG76" s="12">
        <v>0.75319283673660342</v>
      </c>
      <c r="DH76" s="12">
        <v>0.9333644326960181</v>
      </c>
      <c r="DI76" s="12">
        <v>0.83829935870309025</v>
      </c>
      <c r="DJ76" s="12">
        <v>0.69616122870162589</v>
      </c>
      <c r="DK76" s="12">
        <v>2.2353821725656919E-2</v>
      </c>
      <c r="DL76" s="12">
        <v>0.47431099086318995</v>
      </c>
      <c r="DM76" s="12">
        <v>0.97867634891387634</v>
      </c>
      <c r="DN76" s="12">
        <v>0.2443153734980964</v>
      </c>
      <c r="DO76" s="12">
        <v>0.80599851874525763</v>
      </c>
      <c r="DP76" s="12">
        <v>0.86359492541897087</v>
      </c>
      <c r="DQ76" s="12">
        <v>0.34648143348099625</v>
      </c>
      <c r="DR76" s="12">
        <v>0.17750236383091667</v>
      </c>
      <c r="DS76" s="12">
        <v>0.12153824626779741</v>
      </c>
      <c r="DT76" s="12">
        <v>0.2521416458837602</v>
      </c>
      <c r="DU76" s="12">
        <v>0.69533631953593689</v>
      </c>
      <c r="DV76" s="12">
        <v>0.82304159355940609</v>
      </c>
      <c r="DW76" s="12">
        <v>0.59789290455491662</v>
      </c>
      <c r="DX76" s="12">
        <v>0.70127808766166422</v>
      </c>
      <c r="DY76" s="12">
        <v>0.90970540462055516</v>
      </c>
      <c r="DZ76" s="12">
        <v>0.56742623621762567</v>
      </c>
      <c r="EA76" s="12">
        <v>0.24648636376466682</v>
      </c>
      <c r="EB76" s="12">
        <v>7.8700012357713622E-2</v>
      </c>
      <c r="EC76" s="12">
        <v>0.40622810473236104</v>
      </c>
      <c r="ED76" s="12">
        <v>0.20541906201485371</v>
      </c>
      <c r="EE76" s="12">
        <v>0.91879723527711687</v>
      </c>
      <c r="EF76" s="12">
        <v>0.23411831968979291</v>
      </c>
      <c r="EG76" s="12">
        <v>0.37776312941490431</v>
      </c>
      <c r="EH76" s="12">
        <v>0.48225632951451991</v>
      </c>
      <c r="EI76" s="12">
        <v>5.9756579005711963E-2</v>
      </c>
      <c r="EJ76" s="12">
        <v>0.99763045616966206</v>
      </c>
      <c r="EK76" s="12">
        <v>0.66912333343279073</v>
      </c>
      <c r="EL76" s="12">
        <v>0.72275174654422003</v>
      </c>
      <c r="EM76" s="12">
        <v>0.62350192943567762</v>
      </c>
      <c r="EN76" s="12">
        <v>0.26186256075328662</v>
      </c>
      <c r="EO76" s="12">
        <v>0.83417883733226439</v>
      </c>
      <c r="EP76" s="12">
        <v>0.3047526326902299</v>
      </c>
      <c r="EQ76" s="12">
        <v>0.32477690433065864</v>
      </c>
      <c r="ER76" s="12">
        <v>0.6212668228157342</v>
      </c>
      <c r="ES76" s="12">
        <v>0.644281304754452</v>
      </c>
      <c r="ET76" s="12">
        <v>0.15094678393624805</v>
      </c>
      <c r="EU76" s="12">
        <v>0.35710317258086988</v>
      </c>
      <c r="EV76" s="12">
        <v>0.97803024775821257</v>
      </c>
      <c r="EW76" s="12">
        <v>0.70040996070552863</v>
      </c>
      <c r="EX76" s="12">
        <v>5.9171121057780329E-2</v>
      </c>
      <c r="EY76" s="12">
        <v>4.9528075647184866E-2</v>
      </c>
      <c r="EZ76" s="12">
        <v>0.2329211863748083</v>
      </c>
      <c r="FA76" s="12">
        <v>0.42900447123688734</v>
      </c>
      <c r="FB76" s="12">
        <v>0.62633120538395992</v>
      </c>
      <c r="FC76" s="12">
        <v>0.85100984098703236</v>
      </c>
      <c r="FD76" s="12">
        <v>0.80590716685976682</v>
      </c>
      <c r="FE76" s="17">
        <f t="shared" si="9"/>
        <v>0.40501596445784643</v>
      </c>
      <c r="FF76" s="17">
        <f t="shared" si="10"/>
        <v>0.2549840355421536</v>
      </c>
      <c r="FG76" s="17">
        <f t="shared" si="11"/>
        <v>6.5016858381362244E-2</v>
      </c>
    </row>
    <row r="77" spans="1:163" x14ac:dyDescent="0.25">
      <c r="A77" s="4" t="s">
        <v>82</v>
      </c>
      <c r="B77" s="6">
        <v>0.8</v>
      </c>
      <c r="C77" s="6">
        <v>0</v>
      </c>
      <c r="D77" s="6">
        <v>0.45</v>
      </c>
      <c r="E77" s="6">
        <v>0.2</v>
      </c>
      <c r="F77" s="6">
        <v>9.43</v>
      </c>
      <c r="G77" s="6">
        <v>572025.93999999994</v>
      </c>
      <c r="H77" s="6">
        <v>0.67</v>
      </c>
      <c r="I77" s="6">
        <v>58.65</v>
      </c>
      <c r="J77" s="6">
        <v>0.64</v>
      </c>
      <c r="K77" s="12">
        <v>9.8604299009130147E-2</v>
      </c>
      <c r="L77" s="12">
        <v>0.18835268148093598</v>
      </c>
      <c r="M77" s="12">
        <v>0.48448447107235271</v>
      </c>
      <c r="N77" s="12">
        <v>0.72185274598565274</v>
      </c>
      <c r="O77" s="12">
        <v>0.42904711478209245</v>
      </c>
      <c r="P77" s="12">
        <v>0.67448841098394008</v>
      </c>
      <c r="Q77" s="12">
        <v>0.91040079771112692</v>
      </c>
      <c r="R77" s="12">
        <v>0.32210213964837864</v>
      </c>
      <c r="S77" s="12">
        <v>0.15856065103524253</v>
      </c>
      <c r="T77" s="12">
        <v>0.56971052276452894</v>
      </c>
      <c r="U77" s="12">
        <v>0.67997306735512397</v>
      </c>
      <c r="V77" s="12">
        <v>0.45943792314417486</v>
      </c>
      <c r="W77" s="12">
        <v>0.99223972191037502</v>
      </c>
      <c r="X77" s="12">
        <v>7.7221663284635533E-2</v>
      </c>
      <c r="Y77" s="12">
        <v>0.81971920188757552</v>
      </c>
      <c r="Z77" s="12">
        <v>0.94933669422329181</v>
      </c>
      <c r="AA77" s="12">
        <v>0.82866945440548245</v>
      </c>
      <c r="AB77" s="12">
        <v>0.91059064203751672</v>
      </c>
      <c r="AC77" s="12">
        <v>0.35857379634341002</v>
      </c>
      <c r="AD77" s="12">
        <v>0.98620849465360605</v>
      </c>
      <c r="AE77" s="12">
        <v>0.50458420081104061</v>
      </c>
      <c r="AF77" s="12">
        <v>6.0675870248965924E-2</v>
      </c>
      <c r="AG77" s="12">
        <v>0.11746746455782187</v>
      </c>
      <c r="AH77" s="12">
        <v>0.2460765145866245</v>
      </c>
      <c r="AI77" s="12">
        <v>0.77671860520412739</v>
      </c>
      <c r="AJ77" s="12">
        <v>0.22309428684308441</v>
      </c>
      <c r="AK77" s="12">
        <v>0.92290875999004995</v>
      </c>
      <c r="AL77" s="12">
        <v>0.43767572233741059</v>
      </c>
      <c r="AM77" s="12">
        <v>1.810667339081895E-2</v>
      </c>
      <c r="AN77" s="12">
        <v>0.7593341804228757</v>
      </c>
      <c r="AO77" s="12">
        <v>0.81216979248072074</v>
      </c>
      <c r="AP77" s="12">
        <v>7.7599453052223266E-2</v>
      </c>
      <c r="AQ77" s="12">
        <v>3.5914746806376963E-3</v>
      </c>
      <c r="AR77" s="12">
        <v>0.6486165959685054</v>
      </c>
      <c r="AS77" s="12">
        <v>0.14493984040600727</v>
      </c>
      <c r="AT77" s="12">
        <v>0.13317208593199437</v>
      </c>
      <c r="AU77" s="12">
        <v>0.98037507662732226</v>
      </c>
      <c r="AV77" s="12">
        <v>9.6388896893218057E-3</v>
      </c>
      <c r="AW77" s="12">
        <v>0.33894990733865793</v>
      </c>
      <c r="AX77" s="12">
        <v>0.76791071099931196</v>
      </c>
      <c r="AY77" s="12">
        <v>0.87770583354970166</v>
      </c>
      <c r="AZ77" s="12">
        <v>0.18845054132259298</v>
      </c>
      <c r="BA77" s="12">
        <v>0.55575425145467117</v>
      </c>
      <c r="BB77" s="12">
        <v>0.73419273040681254</v>
      </c>
      <c r="BC77" s="12">
        <v>0.45245395806334054</v>
      </c>
      <c r="BD77" s="12">
        <v>0.16226346627355837</v>
      </c>
      <c r="BE77" s="12">
        <v>0.21264747966401354</v>
      </c>
      <c r="BF77" s="12">
        <v>0.75692918551457344</v>
      </c>
      <c r="BG77" s="12">
        <v>0.84699575837651553</v>
      </c>
      <c r="BH77" s="12">
        <v>0.76327920264436921</v>
      </c>
      <c r="BI77" s="12">
        <v>9.2121865581885953E-2</v>
      </c>
      <c r="BJ77" s="12">
        <v>8.0838735816783913E-2</v>
      </c>
      <c r="BK77" s="12">
        <v>3.5006155170130948E-2</v>
      </c>
      <c r="BL77" s="12">
        <v>3.7180162964167596E-2</v>
      </c>
      <c r="BM77" s="12">
        <v>0.34101122962576669</v>
      </c>
      <c r="BN77" s="12">
        <v>0.32721040576058247</v>
      </c>
      <c r="BO77" s="12">
        <v>0.1976636798266026</v>
      </c>
      <c r="BP77" s="12">
        <v>6.9106731782945907E-2</v>
      </c>
      <c r="BQ77" s="12">
        <v>0.89445113282503763</v>
      </c>
      <c r="BR77" s="12">
        <v>0.52931517602171996</v>
      </c>
      <c r="BS77" s="12">
        <v>0.63423673582251938</v>
      </c>
      <c r="BT77" s="12">
        <v>0.69607484078782567</v>
      </c>
      <c r="BU77" s="12">
        <v>0.54596457555119304</v>
      </c>
      <c r="BV77" s="12">
        <v>0.33858207034458743</v>
      </c>
      <c r="BW77" s="12">
        <v>0.41496225997432012</v>
      </c>
      <c r="BX77" s="12">
        <v>9.4394042179758442E-3</v>
      </c>
      <c r="BY77" s="12">
        <v>0.49011608262852613</v>
      </c>
      <c r="BZ77" s="12">
        <v>0.61408298372128245</v>
      </c>
      <c r="CA77" s="12">
        <v>0.90520609992866319</v>
      </c>
      <c r="CB77" s="12">
        <v>0.23433515703896357</v>
      </c>
      <c r="CC77" s="12">
        <v>0.7753850367047892</v>
      </c>
      <c r="CD77" s="12">
        <v>0.84614287887939199</v>
      </c>
      <c r="CE77" s="12">
        <v>0.32039350699005031</v>
      </c>
      <c r="CF77" s="12">
        <v>0.28032890301923385</v>
      </c>
      <c r="CG77" s="12">
        <v>0.74374545352025512</v>
      </c>
      <c r="CH77" s="12">
        <v>0.26224129943204078</v>
      </c>
      <c r="CI77" s="12">
        <v>0.55976982488627158</v>
      </c>
      <c r="CJ77" s="12">
        <v>0.88698861805146634</v>
      </c>
      <c r="CK77" s="12">
        <v>0.84791439681891723</v>
      </c>
      <c r="CL77" s="12">
        <v>0.58647512369233934</v>
      </c>
      <c r="CM77" s="12">
        <v>0.397398415660704</v>
      </c>
      <c r="CN77" s="12">
        <v>0.48490425763992684</v>
      </c>
      <c r="CO77" s="12">
        <v>0.73609651049534097</v>
      </c>
      <c r="CP77" s="12">
        <v>0.13928919739916501</v>
      </c>
      <c r="CQ77" s="12">
        <v>0.39365719648382758</v>
      </c>
      <c r="CR77" s="12">
        <v>0.81049123020465752</v>
      </c>
      <c r="CS77" s="12">
        <v>0.85149159562162036</v>
      </c>
      <c r="CT77" s="12">
        <v>2.9256750425511235E-2</v>
      </c>
      <c r="CU77" s="12">
        <v>0.81373683864615209</v>
      </c>
      <c r="CV77" s="12">
        <v>0.11488642527858484</v>
      </c>
      <c r="CW77" s="12">
        <v>0.68563141187883458</v>
      </c>
      <c r="CX77" s="12">
        <v>0.64579486305245215</v>
      </c>
      <c r="CY77" s="12">
        <v>0.64485833255865577</v>
      </c>
      <c r="CZ77" s="12">
        <v>0.42183250594487509</v>
      </c>
      <c r="DA77" s="12">
        <v>0.27935519943993081</v>
      </c>
      <c r="DB77" s="12">
        <v>0.25159876643724877</v>
      </c>
      <c r="DC77" s="12">
        <v>0.1802751426363508</v>
      </c>
      <c r="DD77" s="12">
        <v>0.2686998436805722</v>
      </c>
      <c r="DE77" s="12">
        <v>0.91179448368762339</v>
      </c>
      <c r="DF77" s="12">
        <v>0.94239724589885088</v>
      </c>
      <c r="DG77" s="12">
        <v>0.75677252299429232</v>
      </c>
      <c r="DH77" s="12">
        <v>0.8669672140045841</v>
      </c>
      <c r="DI77" s="12">
        <v>4.5188930244112857E-2</v>
      </c>
      <c r="DJ77" s="12">
        <v>0.8993749304794173</v>
      </c>
      <c r="DK77" s="12">
        <v>0.75230484227060157</v>
      </c>
      <c r="DL77" s="12">
        <v>0.61805857771136208</v>
      </c>
      <c r="DM77" s="12">
        <v>0.2733468290942368</v>
      </c>
      <c r="DN77" s="12">
        <v>0.84351670025059688</v>
      </c>
      <c r="DO77" s="12">
        <v>0.41885981053888099</v>
      </c>
      <c r="DP77" s="12">
        <v>0.1604092821455344</v>
      </c>
      <c r="DQ77" s="12">
        <v>0.8456808667845408</v>
      </c>
      <c r="DR77" s="12">
        <v>0.1481518886630695</v>
      </c>
      <c r="DS77" s="12">
        <v>0.38328629990461149</v>
      </c>
      <c r="DT77" s="12">
        <v>0.2280286655557584</v>
      </c>
      <c r="DU77" s="12">
        <v>0.17338784914281402</v>
      </c>
      <c r="DV77" s="12">
        <v>0.58080517842612001</v>
      </c>
      <c r="DW77" s="12">
        <v>0.12638561010218496</v>
      </c>
      <c r="DX77" s="12">
        <v>0.38597165234884312</v>
      </c>
      <c r="DY77" s="12">
        <v>6.5615811599173512E-2</v>
      </c>
      <c r="DZ77" s="12">
        <v>0.61562885493739983</v>
      </c>
      <c r="EA77" s="12">
        <v>0.64584811369039674</v>
      </c>
      <c r="EB77" s="12">
        <v>7.3230920810406497E-2</v>
      </c>
      <c r="EC77" s="12">
        <v>0.78857032730752763</v>
      </c>
      <c r="ED77" s="12">
        <v>0.79093087104341153</v>
      </c>
      <c r="EE77" s="12">
        <v>0.3536126252745988</v>
      </c>
      <c r="EF77" s="12">
        <v>0.87126111486625002</v>
      </c>
      <c r="EG77" s="12">
        <v>0.8710245415554182</v>
      </c>
      <c r="EH77" s="12">
        <v>0.24521942049465506</v>
      </c>
      <c r="EI77" s="12">
        <v>0.39168105518473462</v>
      </c>
      <c r="EJ77" s="12">
        <v>0.32650213569252862</v>
      </c>
      <c r="EK77" s="12">
        <v>0.85285570457220394</v>
      </c>
      <c r="EL77" s="12">
        <v>7.4714149117450779E-2</v>
      </c>
      <c r="EM77" s="12">
        <v>0.70212911098193131</v>
      </c>
      <c r="EN77" s="12">
        <v>0.34592329813636924</v>
      </c>
      <c r="EO77" s="12">
        <v>0.48276318083326564</v>
      </c>
      <c r="EP77" s="12">
        <v>0.90236820972117682</v>
      </c>
      <c r="EQ77" s="12">
        <v>0.19374969487304672</v>
      </c>
      <c r="ER77" s="12">
        <v>0.87368232480467878</v>
      </c>
      <c r="ES77" s="12">
        <v>0.51675724990417859</v>
      </c>
      <c r="ET77" s="12">
        <v>0.48615774140795398</v>
      </c>
      <c r="EU77" s="12">
        <v>0.68866411429325447</v>
      </c>
      <c r="EV77" s="12">
        <v>0.90475867220933681</v>
      </c>
      <c r="EW77" s="12">
        <v>0.75253895040709129</v>
      </c>
      <c r="EX77" s="12">
        <v>0.94960176250236428</v>
      </c>
      <c r="EY77" s="12">
        <v>0.11249018438841496</v>
      </c>
      <c r="EZ77" s="12">
        <v>4.3099745075507734E-2</v>
      </c>
      <c r="FA77" s="12">
        <v>0.643037499070364</v>
      </c>
      <c r="FB77" s="12">
        <v>0.68050197765980558</v>
      </c>
      <c r="FC77" s="12">
        <v>0.62341485440311384</v>
      </c>
      <c r="FD77" s="12">
        <v>0.65205328613201574</v>
      </c>
      <c r="FE77" s="17">
        <f t="shared" si="9"/>
        <v>0.50047661658812104</v>
      </c>
      <c r="FF77" s="17">
        <f t="shared" si="10"/>
        <v>0.29952338341187901</v>
      </c>
      <c r="FG77" s="17">
        <f t="shared" si="11"/>
        <v>8.9714257210499471E-2</v>
      </c>
    </row>
    <row r="78" spans="1:163" x14ac:dyDescent="0.25">
      <c r="A78" s="4" t="s">
        <v>83</v>
      </c>
      <c r="B78" s="6">
        <v>0.7</v>
      </c>
      <c r="C78" s="6">
        <v>0</v>
      </c>
      <c r="D78" s="6">
        <v>0.43</v>
      </c>
      <c r="E78" s="6">
        <v>0.18</v>
      </c>
      <c r="F78" s="6">
        <v>9.65</v>
      </c>
      <c r="G78" s="6">
        <v>664021.14</v>
      </c>
      <c r="H78" s="6">
        <v>0.45</v>
      </c>
      <c r="I78" s="6">
        <v>59.52</v>
      </c>
      <c r="J78" s="6">
        <v>0.51</v>
      </c>
      <c r="K78" s="12">
        <v>3.1083702319370632E-2</v>
      </c>
      <c r="L78" s="12">
        <v>0.62125744211757006</v>
      </c>
      <c r="M78" s="12">
        <v>0.68928959716929206</v>
      </c>
      <c r="N78" s="12">
        <v>0.48757808977379136</v>
      </c>
      <c r="O78" s="12">
        <v>0.93797727114271834</v>
      </c>
      <c r="P78" s="12">
        <v>6.8744375047487871E-2</v>
      </c>
      <c r="Q78" s="12">
        <v>0.16448345997620328</v>
      </c>
      <c r="R78" s="12">
        <v>0.34528049658496163</v>
      </c>
      <c r="S78" s="12">
        <v>0.82486478504481187</v>
      </c>
      <c r="T78" s="12">
        <v>0.9808393469960982</v>
      </c>
      <c r="U78" s="12">
        <v>0.30129822174571674</v>
      </c>
      <c r="V78" s="12">
        <v>0.46022220426076588</v>
      </c>
      <c r="W78" s="12">
        <v>0.7604390433571071</v>
      </c>
      <c r="X78" s="12">
        <v>0.36252027771587625</v>
      </c>
      <c r="Y78" s="12">
        <v>0.95198213002020604</v>
      </c>
      <c r="Z78" s="12">
        <v>0.39530716191080983</v>
      </c>
      <c r="AA78" s="12">
        <v>6.6911712144951507E-2</v>
      </c>
      <c r="AB78" s="12">
        <v>0.60157357837462699</v>
      </c>
      <c r="AC78" s="12">
        <v>0.48974647161734408</v>
      </c>
      <c r="AD78" s="12">
        <v>0.90375025350367644</v>
      </c>
      <c r="AE78" s="12">
        <v>0.54354158188084967</v>
      </c>
      <c r="AF78" s="12">
        <v>0.5832512812382451</v>
      </c>
      <c r="AG78" s="12">
        <v>0.31153593017050651</v>
      </c>
      <c r="AH78" s="12">
        <v>0.34275079775330219</v>
      </c>
      <c r="AI78" s="12">
        <v>0.31771931977437284</v>
      </c>
      <c r="AJ78" s="12">
        <v>0.88901544960292578</v>
      </c>
      <c r="AK78" s="12">
        <v>0.18854221623363954</v>
      </c>
      <c r="AL78" s="12">
        <v>0.44833661600020325</v>
      </c>
      <c r="AM78" s="12">
        <v>0.80951479623748468</v>
      </c>
      <c r="AN78" s="12">
        <v>0.43933623727406779</v>
      </c>
      <c r="AO78" s="12">
        <v>0.3031338903552141</v>
      </c>
      <c r="AP78" s="12">
        <v>0.72624618064291735</v>
      </c>
      <c r="AQ78" s="12">
        <v>0.23868135506527932</v>
      </c>
      <c r="AR78" s="12">
        <v>1.6529910176365736E-2</v>
      </c>
      <c r="AS78" s="12">
        <v>0.18236164293401691</v>
      </c>
      <c r="AT78" s="12">
        <v>0.58496308413437148</v>
      </c>
      <c r="AU78" s="12">
        <v>0.13213293647117874</v>
      </c>
      <c r="AV78" s="12">
        <v>0.36562079133767933</v>
      </c>
      <c r="AW78" s="12">
        <v>0.20503485068202176</v>
      </c>
      <c r="AX78" s="12">
        <v>0.18771053567812712</v>
      </c>
      <c r="AY78" s="12">
        <v>0.28757920278579563</v>
      </c>
      <c r="AZ78" s="12">
        <v>0.19586898245113549</v>
      </c>
      <c r="BA78" s="12">
        <v>0.69682743989741613</v>
      </c>
      <c r="BB78" s="12">
        <v>0.78153762327023701</v>
      </c>
      <c r="BC78" s="12">
        <v>0.10920061048577523</v>
      </c>
      <c r="BD78" s="12">
        <v>0.19146741775136666</v>
      </c>
      <c r="BE78" s="12">
        <v>0.53463293952266555</v>
      </c>
      <c r="BF78" s="12">
        <v>9.5477721154638151E-2</v>
      </c>
      <c r="BG78" s="12">
        <v>0.40499588443290191</v>
      </c>
      <c r="BH78" s="12">
        <v>0.93956478319632841</v>
      </c>
      <c r="BI78" s="12">
        <v>0.37817606909411172</v>
      </c>
      <c r="BJ78" s="12">
        <v>0.19590593028745418</v>
      </c>
      <c r="BK78" s="12">
        <v>1.0166551126849499E-2</v>
      </c>
      <c r="BL78" s="12">
        <v>0.91899925047529174</v>
      </c>
      <c r="BM78" s="12">
        <v>7.8224676161455564E-2</v>
      </c>
      <c r="BN78" s="12">
        <v>0.64773240802170307</v>
      </c>
      <c r="BO78" s="12">
        <v>0.52139152285594248</v>
      </c>
      <c r="BP78" s="12">
        <v>0.43794924896610021</v>
      </c>
      <c r="BQ78" s="12">
        <v>0.86227535624369456</v>
      </c>
      <c r="BR78" s="12">
        <v>0.63062472462302277</v>
      </c>
      <c r="BS78" s="12">
        <v>0.50870050036653214</v>
      </c>
      <c r="BT78" s="12">
        <v>0.25914651439087477</v>
      </c>
      <c r="BU78" s="12">
        <v>0.25314703711462183</v>
      </c>
      <c r="BV78" s="12">
        <v>6.1628716993146537E-2</v>
      </c>
      <c r="BW78" s="12">
        <v>0.34090316500844886</v>
      </c>
      <c r="BX78" s="12">
        <v>0.13067288084065731</v>
      </c>
      <c r="BY78" s="12">
        <v>0.72041408727467748</v>
      </c>
      <c r="BZ78" s="12">
        <v>0.61180184964474593</v>
      </c>
      <c r="CA78" s="12">
        <v>0.29891222333371636</v>
      </c>
      <c r="CB78" s="12">
        <v>0.48657235724619141</v>
      </c>
      <c r="CC78" s="12">
        <v>0.25977531369077111</v>
      </c>
      <c r="CD78" s="12">
        <v>0.14888090568042167</v>
      </c>
      <c r="CE78" s="12">
        <v>0.66978099748823183</v>
      </c>
      <c r="CF78" s="12">
        <v>0.57433073140928714</v>
      </c>
      <c r="CG78" s="12">
        <v>0.12529388661935081</v>
      </c>
      <c r="CH78" s="12">
        <v>0.29985841055938578</v>
      </c>
      <c r="CI78" s="12">
        <v>0.95589783506538373</v>
      </c>
      <c r="CJ78" s="12">
        <v>0.46230028538892642</v>
      </c>
      <c r="CK78" s="12">
        <v>0.83303973488263017</v>
      </c>
      <c r="CL78" s="12">
        <v>0.49882928090752643</v>
      </c>
      <c r="CM78" s="12">
        <v>0.932515648316951</v>
      </c>
      <c r="CN78" s="12">
        <v>0.23881120556317714</v>
      </c>
      <c r="CO78" s="12">
        <v>0.58509347819801738</v>
      </c>
      <c r="CP78" s="12">
        <v>3.4641372698499096E-2</v>
      </c>
      <c r="CQ78" s="12">
        <v>0.72165168283720871</v>
      </c>
      <c r="CR78" s="12">
        <v>3.3725120233607853E-2</v>
      </c>
      <c r="CS78" s="12">
        <v>0.5108079423278945</v>
      </c>
      <c r="CT78" s="12">
        <v>8.5301055151017602E-2</v>
      </c>
      <c r="CU78" s="12">
        <v>0.2433619198258723</v>
      </c>
      <c r="CV78" s="12">
        <v>0.30866776758611214</v>
      </c>
      <c r="CW78" s="12">
        <v>0.594646805202379</v>
      </c>
      <c r="CX78" s="12">
        <v>0.53468019992601057</v>
      </c>
      <c r="CY78" s="12">
        <v>4.3591752531545125E-2</v>
      </c>
      <c r="CZ78" s="12">
        <v>0.82578597341455628</v>
      </c>
      <c r="DA78" s="12">
        <v>0.43194445658684</v>
      </c>
      <c r="DB78" s="12">
        <v>4.6633583191624806E-2</v>
      </c>
      <c r="DC78" s="12">
        <v>0.54028256161350441</v>
      </c>
      <c r="DD78" s="12">
        <v>0.85023670753092306</v>
      </c>
      <c r="DE78" s="12">
        <v>3.0725405074155332E-2</v>
      </c>
      <c r="DF78" s="12">
        <v>4.4765135917007481E-2</v>
      </c>
      <c r="DG78" s="12">
        <v>0.22993109658504896</v>
      </c>
      <c r="DH78" s="12">
        <v>0.94891268408615637</v>
      </c>
      <c r="DI78" s="12">
        <v>0.21380612704178348</v>
      </c>
      <c r="DJ78" s="12">
        <v>0.63756111840297502</v>
      </c>
      <c r="DK78" s="12">
        <v>4.0439107690172671E-2</v>
      </c>
      <c r="DL78" s="12">
        <v>0.56556903111549961</v>
      </c>
      <c r="DM78" s="12">
        <v>0.21561610692513333</v>
      </c>
      <c r="DN78" s="12">
        <v>0.54846896144747448</v>
      </c>
      <c r="DO78" s="12">
        <v>0.36616503359058805</v>
      </c>
      <c r="DP78" s="12">
        <v>0.20452688052090318</v>
      </c>
      <c r="DQ78" s="12">
        <v>0.50276521205148961</v>
      </c>
      <c r="DR78" s="12">
        <v>0.27157681065637684</v>
      </c>
      <c r="DS78" s="12">
        <v>0.59995583670758856</v>
      </c>
      <c r="DT78" s="12">
        <v>0.74385102946570636</v>
      </c>
      <c r="DU78" s="12">
        <v>0.60870969274812892</v>
      </c>
      <c r="DV78" s="12">
        <v>0.76161474276920094</v>
      </c>
      <c r="DW78" s="12">
        <v>0.50146783848236365</v>
      </c>
      <c r="DX78" s="12">
        <v>0.21047293019904501</v>
      </c>
      <c r="DY78" s="12">
        <v>0.243382019739669</v>
      </c>
      <c r="DZ78" s="12">
        <v>0.54339273530476107</v>
      </c>
      <c r="EA78" s="12">
        <v>0.47280143086674797</v>
      </c>
      <c r="EB78" s="12">
        <v>0.28210406429177226</v>
      </c>
      <c r="EC78" s="12">
        <v>0.48584687166153162</v>
      </c>
      <c r="ED78" s="12">
        <v>0.96889103638476493</v>
      </c>
      <c r="EE78" s="12">
        <v>0.21472357488584948</v>
      </c>
      <c r="EF78" s="12">
        <v>0.38293149016823724</v>
      </c>
      <c r="EG78" s="12">
        <v>0.20127286902294972</v>
      </c>
      <c r="EH78" s="12">
        <v>4.4315292457232647E-2</v>
      </c>
      <c r="EI78" s="12">
        <v>0.86678067253697921</v>
      </c>
      <c r="EJ78" s="12">
        <v>0.36213146980990008</v>
      </c>
      <c r="EK78" s="12">
        <v>0.9718187653189404</v>
      </c>
      <c r="EL78" s="12">
        <v>0.54958681404692988</v>
      </c>
      <c r="EM78" s="12">
        <v>0.20534206601355598</v>
      </c>
      <c r="EN78" s="12">
        <v>0.40736225352975242</v>
      </c>
      <c r="EO78" s="12">
        <v>0.7155568393817987</v>
      </c>
      <c r="EP78" s="12">
        <v>0.93358557940411424</v>
      </c>
      <c r="EQ78" s="12">
        <v>0.66799455611083369</v>
      </c>
      <c r="ER78" s="12">
        <v>7.9889271512715188E-2</v>
      </c>
      <c r="ES78" s="12">
        <v>0.24072093421170326</v>
      </c>
      <c r="ET78" s="12">
        <v>0.45512361008180324</v>
      </c>
      <c r="EU78" s="12">
        <v>0.55727756946593332</v>
      </c>
      <c r="EV78" s="12">
        <v>0.30993526183116105</v>
      </c>
      <c r="EW78" s="12">
        <v>0.74056670317824413</v>
      </c>
      <c r="EX78" s="12">
        <v>0.56072194443203049</v>
      </c>
      <c r="EY78" s="12">
        <v>0.25359731573763955</v>
      </c>
      <c r="EZ78" s="12">
        <v>0.81178854568031056</v>
      </c>
      <c r="FA78" s="12">
        <v>0.28312251695936286</v>
      </c>
      <c r="FB78" s="12">
        <v>0.28977650886325435</v>
      </c>
      <c r="FC78" s="12">
        <v>0.7030159438303184</v>
      </c>
      <c r="FD78" s="12">
        <v>0.91986507059566802</v>
      </c>
      <c r="FE78" s="17">
        <f t="shared" si="9"/>
        <v>0.5624161836698558</v>
      </c>
      <c r="FF78" s="17">
        <f t="shared" si="10"/>
        <v>0.13758381633014416</v>
      </c>
      <c r="FG78" s="17">
        <f t="shared" si="11"/>
        <v>1.8929306515966842E-2</v>
      </c>
    </row>
    <row r="79" spans="1:163" x14ac:dyDescent="0.25">
      <c r="A79" s="4" t="s">
        <v>84</v>
      </c>
      <c r="B79" s="6">
        <v>0.57999999999999996</v>
      </c>
      <c r="C79" s="6">
        <v>0</v>
      </c>
      <c r="D79" s="6">
        <v>0.55000000000000004</v>
      </c>
      <c r="E79" s="6">
        <v>0.3</v>
      </c>
      <c r="F79" s="6">
        <v>8.42</v>
      </c>
      <c r="G79" s="6">
        <v>483105.23</v>
      </c>
      <c r="H79" s="6">
        <v>0.4</v>
      </c>
      <c r="I79" s="6">
        <v>59.11</v>
      </c>
      <c r="J79" s="6">
        <v>0.47</v>
      </c>
      <c r="K79" s="12">
        <v>0.50492522136160811</v>
      </c>
      <c r="L79" s="12">
        <v>0.71956785534622536</v>
      </c>
      <c r="M79" s="12">
        <v>0.62234273660176465</v>
      </c>
      <c r="N79" s="12">
        <v>3.5489984964231391E-2</v>
      </c>
      <c r="O79" s="12">
        <v>0.50935850115872894</v>
      </c>
      <c r="P79" s="12">
        <v>0.21549156867405439</v>
      </c>
      <c r="Q79" s="12">
        <v>0.13330668065259477</v>
      </c>
      <c r="R79" s="12">
        <v>0.62014906472995235</v>
      </c>
      <c r="S79" s="12">
        <v>0.52915863064915569</v>
      </c>
      <c r="T79" s="12">
        <v>0.88087439633172948</v>
      </c>
      <c r="U79" s="12">
        <v>0.44717765591965286</v>
      </c>
      <c r="V79" s="12">
        <v>0.92201077165366496</v>
      </c>
      <c r="W79" s="12">
        <v>0.54879064642413555</v>
      </c>
      <c r="X79" s="12">
        <v>9.6903735627546506E-2</v>
      </c>
      <c r="Y79" s="12">
        <v>0.50467505066406837</v>
      </c>
      <c r="Z79" s="12">
        <v>0.90029540042992406</v>
      </c>
      <c r="AA79" s="12">
        <v>0.23094654514342372</v>
      </c>
      <c r="AB79" s="12">
        <v>0.25747600835973394</v>
      </c>
      <c r="AC79" s="12">
        <v>0.76627969610888536</v>
      </c>
      <c r="AD79" s="12">
        <v>0.77350524841198964</v>
      </c>
      <c r="AE79" s="12">
        <v>0.26504147664271172</v>
      </c>
      <c r="AF79" s="12">
        <v>0.74398556792068837</v>
      </c>
      <c r="AG79" s="12">
        <v>5.6552081903952001E-2</v>
      </c>
      <c r="AH79" s="12">
        <v>0.33386920424355482</v>
      </c>
      <c r="AI79" s="12">
        <v>2.5489049421712928E-2</v>
      </c>
      <c r="AJ79" s="12">
        <v>0.59825687792421245</v>
      </c>
      <c r="AK79" s="12">
        <v>0.7114988797575531</v>
      </c>
      <c r="AL79" s="12">
        <v>0.84540291459196415</v>
      </c>
      <c r="AM79" s="12">
        <v>0.26369348062202647</v>
      </c>
      <c r="AN79" s="12">
        <v>0.95353509061506425</v>
      </c>
      <c r="AO79" s="12">
        <v>8.8193142385989076E-2</v>
      </c>
      <c r="AP79" s="12">
        <v>6.2552559597602087E-2</v>
      </c>
      <c r="AQ79" s="12">
        <v>0.30755659362876842</v>
      </c>
      <c r="AR79" s="12">
        <v>0.93825427900237013</v>
      </c>
      <c r="AS79" s="12">
        <v>0.25966494319870903</v>
      </c>
      <c r="AT79" s="12">
        <v>0.97983787577790527</v>
      </c>
      <c r="AU79" s="12">
        <v>0.35733559757809408</v>
      </c>
      <c r="AV79" s="12">
        <v>0.90562456215391884</v>
      </c>
      <c r="AW79" s="12">
        <v>0.79565782325016665</v>
      </c>
      <c r="AX79" s="12">
        <v>0.2684372510036328</v>
      </c>
      <c r="AY79" s="12">
        <v>0.81180712294906565</v>
      </c>
      <c r="AZ79" s="12">
        <v>0.35976276419177355</v>
      </c>
      <c r="BA79" s="12">
        <v>0.37011331098338562</v>
      </c>
      <c r="BB79" s="12">
        <v>0.3738278660304335</v>
      </c>
      <c r="BC79" s="12">
        <v>0.87736911946349161</v>
      </c>
      <c r="BD79" s="12">
        <v>0.78478551880657077</v>
      </c>
      <c r="BE79" s="12">
        <v>0.15607852813658829</v>
      </c>
      <c r="BF79" s="12">
        <v>0.82379693000831378</v>
      </c>
      <c r="BG79" s="12">
        <v>4.4658564930972755E-2</v>
      </c>
      <c r="BH79" s="12">
        <v>0.38174754964060831</v>
      </c>
      <c r="BI79" s="12">
        <v>0.55363828788031011</v>
      </c>
      <c r="BJ79" s="12">
        <v>0.40468864758176981</v>
      </c>
      <c r="BK79" s="12">
        <v>0.18508978034760137</v>
      </c>
      <c r="BL79" s="12">
        <v>0.53045709665559604</v>
      </c>
      <c r="BM79" s="12">
        <v>0.26069126396531561</v>
      </c>
      <c r="BN79" s="12">
        <v>1.7627859606857199E-2</v>
      </c>
      <c r="BO79" s="12">
        <v>0.11682812664202502</v>
      </c>
      <c r="BP79" s="12">
        <v>0.69609593533906322</v>
      </c>
      <c r="BQ79" s="12">
        <v>7.6229353021755042E-3</v>
      </c>
      <c r="BR79" s="12">
        <v>0.87499815348820997</v>
      </c>
      <c r="BS79" s="12">
        <v>0.3939188460180707</v>
      </c>
      <c r="BT79" s="12">
        <v>5.1652145648876102E-2</v>
      </c>
      <c r="BU79" s="12">
        <v>0.54052852982339361</v>
      </c>
      <c r="BV79" s="12">
        <v>0.54963885024982118</v>
      </c>
      <c r="BW79" s="12">
        <v>5.1019115319780095E-2</v>
      </c>
      <c r="BX79" s="12">
        <v>0.79225396927182412</v>
      </c>
      <c r="BY79" s="12">
        <v>0.50627473524770705</v>
      </c>
      <c r="BZ79" s="12">
        <v>0.66931749091150461</v>
      </c>
      <c r="CA79" s="12">
        <v>0.7942676726503991</v>
      </c>
      <c r="CB79" s="12">
        <v>0.54556569925311482</v>
      </c>
      <c r="CC79" s="12">
        <v>0.87008358739257619</v>
      </c>
      <c r="CD79" s="12">
        <v>0.22087903697357991</v>
      </c>
      <c r="CE79" s="12">
        <v>0.50809547868199856</v>
      </c>
      <c r="CF79" s="12">
        <v>0.95772959812569869</v>
      </c>
      <c r="CG79" s="12">
        <v>0.7857214027361431</v>
      </c>
      <c r="CH79" s="12">
        <v>0.38006438924981056</v>
      </c>
      <c r="CI79" s="12">
        <v>0.18935605187076776</v>
      </c>
      <c r="CJ79" s="12">
        <v>0.50326724808640333</v>
      </c>
      <c r="CK79" s="12">
        <v>1.4911293021227956E-2</v>
      </c>
      <c r="CL79" s="12">
        <v>0.54854088674361723</v>
      </c>
      <c r="CM79" s="12">
        <v>0.7325758328544808</v>
      </c>
      <c r="CN79" s="12">
        <v>0.88003007023244728</v>
      </c>
      <c r="CO79" s="12">
        <v>0.89264564455443307</v>
      </c>
      <c r="CP79" s="12">
        <v>0.17397662670980119</v>
      </c>
      <c r="CQ79" s="12">
        <v>0.94002742185508881</v>
      </c>
      <c r="CR79" s="12">
        <v>0.33181956487194708</v>
      </c>
      <c r="CS79" s="12">
        <v>0.36192340466600104</v>
      </c>
      <c r="CT79" s="12">
        <v>0.71932197283345944</v>
      </c>
      <c r="CU79" s="12">
        <v>1.6705146999152265E-2</v>
      </c>
      <c r="CV79" s="12">
        <v>0.14441968400310201</v>
      </c>
      <c r="CW79" s="12">
        <v>0.63808966494691455</v>
      </c>
      <c r="CX79" s="12">
        <v>3.7965643595809895E-2</v>
      </c>
      <c r="CY79" s="12">
        <v>0.25440507353476338</v>
      </c>
      <c r="CZ79" s="12">
        <v>0.28717381385696494</v>
      </c>
      <c r="DA79" s="12">
        <v>0.39182908532633065</v>
      </c>
      <c r="DB79" s="12">
        <v>0.99768820245111056</v>
      </c>
      <c r="DC79" s="12">
        <v>4.1256605320091677E-2</v>
      </c>
      <c r="DD79" s="12">
        <v>0.48289858509264694</v>
      </c>
      <c r="DE79" s="12">
        <v>0.83083798697886246</v>
      </c>
      <c r="DF79" s="12">
        <v>0.95953681814413083</v>
      </c>
      <c r="DG79" s="12">
        <v>0.34271049580646962</v>
      </c>
      <c r="DH79" s="12">
        <v>0.60808289317152964</v>
      </c>
      <c r="DI79" s="12">
        <v>0.43561926746661062</v>
      </c>
      <c r="DJ79" s="12">
        <v>0.70318976297761004</v>
      </c>
      <c r="DK79" s="12">
        <v>0.6863873482098406</v>
      </c>
      <c r="DL79" s="12">
        <v>0.62967746367186572</v>
      </c>
      <c r="DM79" s="12">
        <v>0.23164335079348952</v>
      </c>
      <c r="DN79" s="12">
        <v>5.4422121211951557E-2</v>
      </c>
      <c r="DO79" s="12">
        <v>0.30632724171570369</v>
      </c>
      <c r="DP79" s="12">
        <v>9.0517421474707316E-3</v>
      </c>
      <c r="DQ79" s="12">
        <v>0.10662445732800285</v>
      </c>
      <c r="DR79" s="12">
        <v>0.40578512723892701</v>
      </c>
      <c r="DS79" s="12">
        <v>0.99322373179650936</v>
      </c>
      <c r="DT79" s="12">
        <v>0.89870111890160309</v>
      </c>
      <c r="DU79" s="12">
        <v>0.3663442457353796</v>
      </c>
      <c r="DV79" s="12">
        <v>0.4494191228611748</v>
      </c>
      <c r="DW79" s="12">
        <v>0.91149451856029617</v>
      </c>
      <c r="DX79" s="12">
        <v>0.25277739561829982</v>
      </c>
      <c r="DY79" s="12">
        <v>0.34174634543062088</v>
      </c>
      <c r="DZ79" s="12">
        <v>0.76238799715362393</v>
      </c>
      <c r="EA79" s="12">
        <v>0.55074805976264329</v>
      </c>
      <c r="EB79" s="12">
        <v>0.22196346243983456</v>
      </c>
      <c r="EC79" s="12">
        <v>0.45059394089414595</v>
      </c>
      <c r="ED79" s="12">
        <v>0.85519291487459359</v>
      </c>
      <c r="EE79" s="12">
        <v>0.82560920703969454</v>
      </c>
      <c r="EF79" s="12">
        <v>0.90493069084179267</v>
      </c>
      <c r="EG79" s="12">
        <v>0.18376344558212077</v>
      </c>
      <c r="EH79" s="12">
        <v>0.91931283429892841</v>
      </c>
      <c r="EI79" s="12">
        <v>7.3451406084557136E-2</v>
      </c>
      <c r="EJ79" s="12">
        <v>0.14807114735501103</v>
      </c>
      <c r="EK79" s="12">
        <v>0.54710274307005158</v>
      </c>
      <c r="EL79" s="12">
        <v>0.21919378454902672</v>
      </c>
      <c r="EM79" s="12">
        <v>0.25122578789089622</v>
      </c>
      <c r="EN79" s="12">
        <v>0.15338881358512779</v>
      </c>
      <c r="EO79" s="12">
        <v>0.31192978098658464</v>
      </c>
      <c r="EP79" s="12">
        <v>9.0052053493152928E-2</v>
      </c>
      <c r="EQ79" s="12">
        <v>0.21803174798501201</v>
      </c>
      <c r="ER79" s="12">
        <v>0.13843406137044512</v>
      </c>
      <c r="ES79" s="12">
        <v>0.71539764345322809</v>
      </c>
      <c r="ET79" s="12">
        <v>0.59372600877101778</v>
      </c>
      <c r="EU79" s="12">
        <v>0.70955505771671967</v>
      </c>
      <c r="EV79" s="12">
        <v>0.66233793921139994</v>
      </c>
      <c r="EW79" s="12">
        <v>2.0542200703882574E-2</v>
      </c>
      <c r="EX79" s="12">
        <v>0.12935558829773475</v>
      </c>
      <c r="EY79" s="12">
        <v>9.1423169563083384E-2</v>
      </c>
      <c r="EZ79" s="12">
        <v>0.37248647006915503</v>
      </c>
      <c r="FA79" s="12">
        <v>0.28369149167513208</v>
      </c>
      <c r="FB79" s="12">
        <v>0.40635924918173139</v>
      </c>
      <c r="FC79" s="12">
        <v>0.52409004661819414</v>
      </c>
      <c r="FD79" s="12">
        <v>0.55284490584667512</v>
      </c>
      <c r="FE79" s="17">
        <f t="shared" si="9"/>
        <v>0.44301383481401163</v>
      </c>
      <c r="FF79" s="17">
        <f t="shared" si="10"/>
        <v>0.13698616518598833</v>
      </c>
      <c r="FG79" s="17">
        <f t="shared" si="11"/>
        <v>1.8765209452362881E-2</v>
      </c>
    </row>
    <row r="80" spans="1:163" x14ac:dyDescent="0.25">
      <c r="A80" s="4" t="s">
        <v>85</v>
      </c>
      <c r="B80" s="6">
        <v>0.67</v>
      </c>
      <c r="C80" s="6">
        <v>0</v>
      </c>
      <c r="D80" s="6">
        <v>0.47</v>
      </c>
      <c r="E80" s="6">
        <v>0.23</v>
      </c>
      <c r="F80" s="6">
        <v>8.98</v>
      </c>
      <c r="G80" s="6">
        <v>362033.19</v>
      </c>
      <c r="H80" s="6">
        <v>0.45</v>
      </c>
      <c r="I80" s="6">
        <v>58.49</v>
      </c>
      <c r="J80" s="6">
        <v>0.53</v>
      </c>
      <c r="K80" s="12">
        <v>0.96234060220677753</v>
      </c>
      <c r="L80" s="12">
        <v>0.30417812324426541</v>
      </c>
      <c r="M80" s="12">
        <v>0.75821782664181792</v>
      </c>
      <c r="N80" s="12">
        <v>0.72982002841014171</v>
      </c>
      <c r="O80" s="12">
        <v>0.10037779034835848</v>
      </c>
      <c r="P80" s="12">
        <v>0.32535594246726762</v>
      </c>
      <c r="Q80" s="12">
        <v>0.54111741482111797</v>
      </c>
      <c r="R80" s="12">
        <v>0.2005436047910909</v>
      </c>
      <c r="S80" s="12">
        <v>0.16032947715808921</v>
      </c>
      <c r="T80" s="12">
        <v>0.55623366681447295</v>
      </c>
      <c r="U80" s="12">
        <v>0.36391819938476755</v>
      </c>
      <c r="V80" s="12">
        <v>0.43134400670667428</v>
      </c>
      <c r="W80" s="12">
        <v>0.73728729883144883</v>
      </c>
      <c r="X80" s="12">
        <v>0.63741296092106325</v>
      </c>
      <c r="Y80" s="12">
        <v>0.43773260613604381</v>
      </c>
      <c r="Z80" s="12">
        <v>0.83257657890928483</v>
      </c>
      <c r="AA80" s="12">
        <v>0.23698694404646592</v>
      </c>
      <c r="AB80" s="12">
        <v>0.11460056105852112</v>
      </c>
      <c r="AC80" s="12">
        <v>4.1646662302042392E-2</v>
      </c>
      <c r="AD80" s="12">
        <v>0.30686058363345992</v>
      </c>
      <c r="AE80" s="12">
        <v>0.72019448890490967</v>
      </c>
      <c r="AF80" s="12">
        <v>0.70796854601656689</v>
      </c>
      <c r="AG80" s="12">
        <v>0.84319513508708099</v>
      </c>
      <c r="AH80" s="12">
        <v>0.32712135327870229</v>
      </c>
      <c r="AI80" s="12">
        <v>0.18417115821077767</v>
      </c>
      <c r="AJ80" s="12">
        <v>0.37421659593848577</v>
      </c>
      <c r="AK80" s="12">
        <v>0.3296731000466826</v>
      </c>
      <c r="AL80" s="12">
        <v>0.46407368526368042</v>
      </c>
      <c r="AM80" s="12">
        <v>0.73181387059522074</v>
      </c>
      <c r="AN80" s="12">
        <v>1.0985883180076539E-2</v>
      </c>
      <c r="AO80" s="12">
        <v>0.55609745472027161</v>
      </c>
      <c r="AP80" s="12">
        <v>0.11558654987939421</v>
      </c>
      <c r="AQ80" s="12">
        <v>0.37449124779632681</v>
      </c>
      <c r="AR80" s="12">
        <v>7.5034524358298604E-2</v>
      </c>
      <c r="AS80" s="12">
        <v>0.17102359132175082</v>
      </c>
      <c r="AT80" s="12">
        <v>0.93993414888621474</v>
      </c>
      <c r="AU80" s="12">
        <v>0.41069124277998403</v>
      </c>
      <c r="AV80" s="12">
        <v>0.84409140880941591</v>
      </c>
      <c r="AW80" s="12">
        <v>0.5649909267138522</v>
      </c>
      <c r="AX80" s="12">
        <v>0.47134316494693107</v>
      </c>
      <c r="AY80" s="12">
        <v>0.16734697006385724</v>
      </c>
      <c r="AZ80" s="12">
        <v>0.80981088608210172</v>
      </c>
      <c r="BA80" s="12">
        <v>0.81189874715130206</v>
      </c>
      <c r="BB80" s="12">
        <v>0.41053830288006321</v>
      </c>
      <c r="BC80" s="12">
        <v>0.64662475988777446</v>
      </c>
      <c r="BD80" s="12">
        <v>0.44931981066186555</v>
      </c>
      <c r="BE80" s="12">
        <v>0.13978516379794315</v>
      </c>
      <c r="BF80" s="12">
        <v>0.65061756997816933</v>
      </c>
      <c r="BG80" s="12">
        <v>0.1960381962896306</v>
      </c>
      <c r="BH80" s="12">
        <v>0.38281460233929476</v>
      </c>
      <c r="BI80" s="12">
        <v>0.49944752735415265</v>
      </c>
      <c r="BJ80" s="12">
        <v>0.71811162384358129</v>
      </c>
      <c r="BK80" s="12">
        <v>0.84649976902054769</v>
      </c>
      <c r="BL80" s="12">
        <v>0.28680863940666845</v>
      </c>
      <c r="BM80" s="12">
        <v>0.26045516953869341</v>
      </c>
      <c r="BN80" s="12">
        <v>0.45786567030165859</v>
      </c>
      <c r="BO80" s="12">
        <v>0.3934325655526002</v>
      </c>
      <c r="BP80" s="12">
        <v>0.27914713666282254</v>
      </c>
      <c r="BQ80" s="12">
        <v>0.8433935789949274</v>
      </c>
      <c r="BR80" s="12">
        <v>1.2128237669080333E-2</v>
      </c>
      <c r="BS80" s="12">
        <v>0.23490183468837611</v>
      </c>
      <c r="BT80" s="12">
        <v>0.69358402316061984</v>
      </c>
      <c r="BU80" s="12">
        <v>4.2949869583871259E-2</v>
      </c>
      <c r="BV80" s="12">
        <v>0.85589530442114836</v>
      </c>
      <c r="BW80" s="12">
        <v>0.3936962512252693</v>
      </c>
      <c r="BX80" s="12">
        <v>0.41249209688972299</v>
      </c>
      <c r="BY80" s="12">
        <v>4.8401864491287805E-2</v>
      </c>
      <c r="BZ80" s="12">
        <v>0.33297872767845149</v>
      </c>
      <c r="CA80" s="12">
        <v>0.96113518856230096</v>
      </c>
      <c r="CB80" s="12">
        <v>0.98126745160080486</v>
      </c>
      <c r="CC80" s="12">
        <v>6.9454708682095911E-2</v>
      </c>
      <c r="CD80" s="12">
        <v>0.97672348010027121</v>
      </c>
      <c r="CE80" s="12">
        <v>0.88066590732314853</v>
      </c>
      <c r="CF80" s="12">
        <v>0.83309318947964794</v>
      </c>
      <c r="CG80" s="12">
        <v>0.25765949158110046</v>
      </c>
      <c r="CH80" s="12">
        <v>3.4239635279482261E-2</v>
      </c>
      <c r="CI80" s="12">
        <v>0.31597831581613134</v>
      </c>
      <c r="CJ80" s="12">
        <v>0.96435981476110111</v>
      </c>
      <c r="CK80" s="12">
        <v>0.57429434709267246</v>
      </c>
      <c r="CL80" s="12">
        <v>0.42194302959237173</v>
      </c>
      <c r="CM80" s="12">
        <v>0.40991200188871035</v>
      </c>
      <c r="CN80" s="12">
        <v>0.25082358228623258</v>
      </c>
      <c r="CO80" s="12">
        <v>0.51218330422827452</v>
      </c>
      <c r="CP80" s="12">
        <v>8.2098196208180152E-3</v>
      </c>
      <c r="CQ80" s="12">
        <v>7.0173853081605841E-2</v>
      </c>
      <c r="CR80" s="12">
        <v>0.60477644332079461</v>
      </c>
      <c r="CS80" s="12">
        <v>0.76151336170771711</v>
      </c>
      <c r="CT80" s="12">
        <v>0.10599693590225012</v>
      </c>
      <c r="CU80" s="12">
        <v>0.41288122436317953</v>
      </c>
      <c r="CV80" s="12">
        <v>0.53426383351911044</v>
      </c>
      <c r="CW80" s="12">
        <v>0.44262118985448906</v>
      </c>
      <c r="CX80" s="12">
        <v>0.59681234798774452</v>
      </c>
      <c r="CY80" s="12">
        <v>0.92692893311867142</v>
      </c>
      <c r="CZ80" s="12">
        <v>1.20831814075405E-2</v>
      </c>
      <c r="DA80" s="12">
        <v>0.94557648574714082</v>
      </c>
      <c r="DB80" s="12">
        <v>0.11920099140796936</v>
      </c>
      <c r="DC80" s="12">
        <v>0.31943263821969536</v>
      </c>
      <c r="DD80" s="12">
        <v>0.3149822198288571</v>
      </c>
      <c r="DE80" s="12">
        <v>0.22470063189806044</v>
      </c>
      <c r="DF80" s="12">
        <v>0.77410390976481536</v>
      </c>
      <c r="DG80" s="12">
        <v>0.10470885829511467</v>
      </c>
      <c r="DH80" s="12">
        <v>0.63624131754830993</v>
      </c>
      <c r="DI80" s="12">
        <v>0.77594474871264985</v>
      </c>
      <c r="DJ80" s="12">
        <v>0.94898631850651083</v>
      </c>
      <c r="DK80" s="12">
        <v>0.70987002005967315</v>
      </c>
      <c r="DL80" s="12">
        <v>0.12707654202162566</v>
      </c>
      <c r="DM80" s="12">
        <v>0.44137710844216349</v>
      </c>
      <c r="DN80" s="12">
        <v>0.13684538677525315</v>
      </c>
      <c r="DO80" s="12">
        <v>0.34456397394016647</v>
      </c>
      <c r="DP80" s="12">
        <v>0.76647251692478779</v>
      </c>
      <c r="DQ80" s="12">
        <v>5.7694251566502319E-2</v>
      </c>
      <c r="DR80" s="12">
        <v>0.22279152994974039</v>
      </c>
      <c r="DS80" s="12">
        <v>0.92622649033843185</v>
      </c>
      <c r="DT80" s="12">
        <v>0.93056471464557144</v>
      </c>
      <c r="DU80" s="12">
        <v>0.43756989214275621</v>
      </c>
      <c r="DV80" s="12">
        <v>0.22441771568875868</v>
      </c>
      <c r="DW80" s="12">
        <v>0.54888110947059499</v>
      </c>
      <c r="DX80" s="12">
        <v>0.11311981473303856</v>
      </c>
      <c r="DY80" s="12">
        <v>2.7612423294911981E-2</v>
      </c>
      <c r="DZ80" s="12">
        <v>0.38799721284762423</v>
      </c>
      <c r="EA80" s="12">
        <v>0.59713489137687925</v>
      </c>
      <c r="EB80" s="12">
        <v>0.64038927514155775</v>
      </c>
      <c r="EC80" s="12">
        <v>0.48471186693552193</v>
      </c>
      <c r="ED80" s="12">
        <v>0.41846057835579731</v>
      </c>
      <c r="EE80" s="12">
        <v>0.72501425839358835</v>
      </c>
      <c r="EF80" s="12">
        <v>0.59815004470900035</v>
      </c>
      <c r="EG80" s="12">
        <v>0.49226203571637783</v>
      </c>
      <c r="EH80" s="12">
        <v>0.83752673590648419</v>
      </c>
      <c r="EI80" s="12">
        <v>0.74441023446881505</v>
      </c>
      <c r="EJ80" s="12">
        <v>4.447692410289128E-2</v>
      </c>
      <c r="EK80" s="12">
        <v>0.58970014924404845</v>
      </c>
      <c r="EL80" s="12">
        <v>6.7702839839603346E-2</v>
      </c>
      <c r="EM80" s="12">
        <v>0.10981363951221512</v>
      </c>
      <c r="EN80" s="12">
        <v>0.50442562424714799</v>
      </c>
      <c r="EO80" s="12">
        <v>0.11050772437692435</v>
      </c>
      <c r="EP80" s="12">
        <v>0.34714210822202241</v>
      </c>
      <c r="EQ80" s="12">
        <v>0.302713841019145</v>
      </c>
      <c r="ER80" s="12">
        <v>0.96638235340095013</v>
      </c>
      <c r="ES80" s="12">
        <v>0.21931833382451904</v>
      </c>
      <c r="ET80" s="12">
        <v>0.49731787619295609</v>
      </c>
      <c r="EU80" s="12">
        <v>0.90561273744042636</v>
      </c>
      <c r="EV80" s="12">
        <v>0.47376636204921818</v>
      </c>
      <c r="EW80" s="12">
        <v>0.71937130609129618</v>
      </c>
      <c r="EX80" s="12">
        <v>0.82636177757948581</v>
      </c>
      <c r="EY80" s="12">
        <v>0.44287419999583055</v>
      </c>
      <c r="EZ80" s="12">
        <v>0.19101018749096754</v>
      </c>
      <c r="FA80" s="12">
        <v>0.68714451311904423</v>
      </c>
      <c r="FB80" s="12">
        <v>0.2420258651680578</v>
      </c>
      <c r="FC80" s="12">
        <v>0.74206626055096991</v>
      </c>
      <c r="FD80" s="12">
        <v>0.30904718556078214</v>
      </c>
      <c r="FE80" s="17">
        <f t="shared" si="9"/>
        <v>0.36204724786019499</v>
      </c>
      <c r="FF80" s="17">
        <f t="shared" si="10"/>
        <v>0.30795275213980505</v>
      </c>
      <c r="FG80" s="17">
        <f t="shared" si="11"/>
        <v>9.4834897550480204E-2</v>
      </c>
    </row>
    <row r="81" spans="1:163" x14ac:dyDescent="0.25">
      <c r="A81" s="4" t="s">
        <v>86</v>
      </c>
      <c r="B81" s="6">
        <v>0.72</v>
      </c>
      <c r="C81" s="6">
        <v>0</v>
      </c>
      <c r="D81" s="6">
        <v>0.42</v>
      </c>
      <c r="E81" s="6">
        <v>0.18</v>
      </c>
      <c r="F81" s="6">
        <v>8.9499999999999993</v>
      </c>
      <c r="G81" s="6">
        <v>583126.98</v>
      </c>
      <c r="H81" s="6">
        <v>0.54</v>
      </c>
      <c r="I81" s="6">
        <v>60.01</v>
      </c>
      <c r="J81" s="6">
        <v>0.6</v>
      </c>
      <c r="K81" s="12">
        <v>4.6590276392351471E-2</v>
      </c>
      <c r="L81" s="12">
        <v>7.8158204799731568E-2</v>
      </c>
      <c r="M81" s="12">
        <v>0.418293037280002</v>
      </c>
      <c r="N81" s="12">
        <v>0.75691686824492133</v>
      </c>
      <c r="O81" s="12">
        <v>0.13546788362814111</v>
      </c>
      <c r="P81" s="12">
        <v>0.96176953230701268</v>
      </c>
      <c r="Q81" s="12">
        <v>0.34618183224161936</v>
      </c>
      <c r="R81" s="12">
        <v>0.44582690136221714</v>
      </c>
      <c r="S81" s="12">
        <v>0.92816388774523439</v>
      </c>
      <c r="T81" s="12">
        <v>0.97918558964635294</v>
      </c>
      <c r="U81" s="12">
        <v>0.52409087611566907</v>
      </c>
      <c r="V81" s="12">
        <v>0.9984628698649336</v>
      </c>
      <c r="W81" s="12">
        <v>0.76864632679654188</v>
      </c>
      <c r="X81" s="12">
        <v>0.58862675154519628</v>
      </c>
      <c r="Y81" s="12">
        <v>0.44737371994898201</v>
      </c>
      <c r="Z81" s="12">
        <v>0.22822849178172999</v>
      </c>
      <c r="AA81" s="12">
        <v>0.81269694191937314</v>
      </c>
      <c r="AB81" s="12">
        <v>0.93747788950633737</v>
      </c>
      <c r="AC81" s="12">
        <v>3.066687582381511E-2</v>
      </c>
      <c r="AD81" s="12">
        <v>0.7143562804388629</v>
      </c>
      <c r="AE81" s="12">
        <v>0.13086115295438994</v>
      </c>
      <c r="AF81" s="12">
        <v>0.92169647781458719</v>
      </c>
      <c r="AG81" s="12">
        <v>0.67573445159791268</v>
      </c>
      <c r="AH81" s="12">
        <v>4.0824215553886711E-2</v>
      </c>
      <c r="AI81" s="12">
        <v>0.93062649147044829</v>
      </c>
      <c r="AJ81" s="12">
        <v>0.58105909611175199</v>
      </c>
      <c r="AK81" s="12">
        <v>0.49914281402739491</v>
      </c>
      <c r="AL81" s="12">
        <v>0.89285820588602183</v>
      </c>
      <c r="AM81" s="12">
        <v>0.47518542247412354</v>
      </c>
      <c r="AN81" s="12">
        <v>5.6142444248972523E-2</v>
      </c>
      <c r="AO81" s="12">
        <v>0.76001140220698638</v>
      </c>
      <c r="AP81" s="12">
        <v>0.91058187938520252</v>
      </c>
      <c r="AQ81" s="12">
        <v>0.11988611982087849</v>
      </c>
      <c r="AR81" s="12">
        <v>0.42744964044646827</v>
      </c>
      <c r="AS81" s="12">
        <v>0.10434612719179415</v>
      </c>
      <c r="AT81" s="12">
        <v>0.77285351004609049</v>
      </c>
      <c r="AU81" s="12">
        <v>0.62689020037082011</v>
      </c>
      <c r="AV81" s="12">
        <v>0.62026101928336164</v>
      </c>
      <c r="AW81" s="12">
        <v>8.7174000155600395E-2</v>
      </c>
      <c r="AX81" s="12">
        <v>0.78757278019631438</v>
      </c>
      <c r="AY81" s="12">
        <v>2.2039412773727451E-2</v>
      </c>
      <c r="AZ81" s="12">
        <v>0.13352611775234191</v>
      </c>
      <c r="BA81" s="12">
        <v>0.97679924996784839</v>
      </c>
      <c r="BB81" s="12">
        <v>7.5189750844738446E-2</v>
      </c>
      <c r="BC81" s="12">
        <v>0.87848576392485589</v>
      </c>
      <c r="BD81" s="12">
        <v>0.54969557313088635</v>
      </c>
      <c r="BE81" s="12">
        <v>0.3922053676140429</v>
      </c>
      <c r="BF81" s="12">
        <v>0.17082195005509437</v>
      </c>
      <c r="BG81" s="12">
        <v>0.4581542537997787</v>
      </c>
      <c r="BH81" s="12">
        <v>0.74622266260291659</v>
      </c>
      <c r="BI81" s="12">
        <v>0.5436432539797772</v>
      </c>
      <c r="BJ81" s="12">
        <v>0.63542438426427172</v>
      </c>
      <c r="BK81" s="12">
        <v>0.31245285633291209</v>
      </c>
      <c r="BL81" s="12">
        <v>0.40569527062418276</v>
      </c>
      <c r="BM81" s="12">
        <v>0.40362726273611904</v>
      </c>
      <c r="BN81" s="12">
        <v>0.23537118954676917</v>
      </c>
      <c r="BO81" s="12">
        <v>8.8296874274650827E-2</v>
      </c>
      <c r="BP81" s="12">
        <v>0.49043436334553281</v>
      </c>
      <c r="BQ81" s="12">
        <v>0.81254584923022033</v>
      </c>
      <c r="BR81" s="12">
        <v>0.27577889389591603</v>
      </c>
      <c r="BS81" s="12">
        <v>0.23138803041449985</v>
      </c>
      <c r="BT81" s="12">
        <v>0.50917410226233883</v>
      </c>
      <c r="BU81" s="12">
        <v>0.79220494200058023</v>
      </c>
      <c r="BV81" s="12">
        <v>5.2579426613708735E-2</v>
      </c>
      <c r="BW81" s="12">
        <v>0.50865978359346853</v>
      </c>
      <c r="BX81" s="12">
        <v>0.28074289657819906</v>
      </c>
      <c r="BY81" s="12">
        <v>0.90202093958590668</v>
      </c>
      <c r="BZ81" s="12">
        <v>0.44030774853660382</v>
      </c>
      <c r="CA81" s="12">
        <v>0.26817602371605009</v>
      </c>
      <c r="CB81" s="12">
        <v>0.2148997647990124</v>
      </c>
      <c r="CC81" s="12">
        <v>0.13964862800144284</v>
      </c>
      <c r="CD81" s="12">
        <v>0.66313217180947437</v>
      </c>
      <c r="CE81" s="12">
        <v>0.22899202123852358</v>
      </c>
      <c r="CF81" s="12">
        <v>0.20628238260211018</v>
      </c>
      <c r="CG81" s="12">
        <v>0.41087943005464944</v>
      </c>
      <c r="CH81" s="12">
        <v>0.95272895727669638</v>
      </c>
      <c r="CI81" s="12">
        <v>0.52774886600899384</v>
      </c>
      <c r="CJ81" s="12">
        <v>0.53161948272002724</v>
      </c>
      <c r="CK81" s="12">
        <v>0.6017264202211724</v>
      </c>
      <c r="CL81" s="12">
        <v>0.54584830720938948</v>
      </c>
      <c r="CM81" s="12">
        <v>0.98593346172975282</v>
      </c>
      <c r="CN81" s="12">
        <v>0.14575803680520283</v>
      </c>
      <c r="CO81" s="12">
        <v>0.74823766775263001</v>
      </c>
      <c r="CP81" s="12">
        <v>0.37878071707606342</v>
      </c>
      <c r="CQ81" s="12">
        <v>0.7775790673441445</v>
      </c>
      <c r="CR81" s="12">
        <v>0.16084628803566614</v>
      </c>
      <c r="CS81" s="12">
        <v>9.5165974341696824E-2</v>
      </c>
      <c r="CT81" s="12">
        <v>0.20271384723363139</v>
      </c>
      <c r="CU81" s="12">
        <v>3.5950900902600225E-2</v>
      </c>
      <c r="CV81" s="12">
        <v>0.2319653695979339</v>
      </c>
      <c r="CW81" s="12">
        <v>0.23467732574453881</v>
      </c>
      <c r="CX81" s="12">
        <v>0.67510214204256103</v>
      </c>
      <c r="CY81" s="12">
        <v>6.0282223310408334E-2</v>
      </c>
      <c r="CZ81" s="12">
        <v>0.92021940453073303</v>
      </c>
      <c r="DA81" s="12">
        <v>0.40120178860177969</v>
      </c>
      <c r="DB81" s="12">
        <v>0.25488111611622799</v>
      </c>
      <c r="DC81" s="12">
        <v>0.30516965755215864</v>
      </c>
      <c r="DD81" s="12">
        <v>0.66826042438355171</v>
      </c>
      <c r="DE81" s="12">
        <v>0.98687818513861791</v>
      </c>
      <c r="DF81" s="12">
        <v>0.5973497303505233</v>
      </c>
      <c r="DG81" s="12">
        <v>0.57743370067485922</v>
      </c>
      <c r="DH81" s="12">
        <v>0.43682560373679558</v>
      </c>
      <c r="DI81" s="12">
        <v>0.13475320262715018</v>
      </c>
      <c r="DJ81" s="12">
        <v>0.65028925869974152</v>
      </c>
      <c r="DK81" s="12">
        <v>0.20490597924766829</v>
      </c>
      <c r="DL81" s="12">
        <v>0.77454996315071023</v>
      </c>
      <c r="DM81" s="12">
        <v>0.17605405506076444</v>
      </c>
      <c r="DN81" s="12">
        <v>0.29297012437217529</v>
      </c>
      <c r="DO81" s="12">
        <v>1.9761903977206785E-3</v>
      </c>
      <c r="DP81" s="12">
        <v>0.67079170530217835</v>
      </c>
      <c r="DQ81" s="12">
        <v>0.76491623167105705</v>
      </c>
      <c r="DR81" s="12">
        <v>0.5657491050245298</v>
      </c>
      <c r="DS81" s="12">
        <v>0.88759789749932472</v>
      </c>
      <c r="DT81" s="12">
        <v>0.40207959884435773</v>
      </c>
      <c r="DU81" s="12">
        <v>0.62101682038299921</v>
      </c>
      <c r="DV81" s="12">
        <v>0.87931692350421087</v>
      </c>
      <c r="DW81" s="12">
        <v>0.51503967596402567</v>
      </c>
      <c r="DX81" s="12">
        <v>0.32928706785634121</v>
      </c>
      <c r="DY81" s="12">
        <v>0.36697876195965118</v>
      </c>
      <c r="DZ81" s="12">
        <v>6.8426941034979594E-2</v>
      </c>
      <c r="EA81" s="12">
        <v>0.3321815248520914</v>
      </c>
      <c r="EB81" s="12">
        <v>0.75472121420292515</v>
      </c>
      <c r="EC81" s="12">
        <v>0.58662690718286026</v>
      </c>
      <c r="ED81" s="12">
        <v>0.82983089986935887</v>
      </c>
      <c r="EE81" s="12">
        <v>0.1879457244026238</v>
      </c>
      <c r="EF81" s="12">
        <v>0.71703027949788267</v>
      </c>
      <c r="EG81" s="12">
        <v>0.41758770421005664</v>
      </c>
      <c r="EH81" s="12">
        <v>0.4757043297107636</v>
      </c>
      <c r="EI81" s="12">
        <v>0.87717855561005542</v>
      </c>
      <c r="EJ81" s="12">
        <v>0.37064408548244765</v>
      </c>
      <c r="EK81" s="12">
        <v>0.73765485052846946</v>
      </c>
      <c r="EL81" s="12">
        <v>0.63427138509431591</v>
      </c>
      <c r="EM81" s="12">
        <v>0.36239580313606068</v>
      </c>
      <c r="EN81" s="12">
        <v>8.2956988070891802E-2</v>
      </c>
      <c r="EO81" s="12">
        <v>0.20424874505667012</v>
      </c>
      <c r="EP81" s="12">
        <v>0.56826631255386406</v>
      </c>
      <c r="EQ81" s="12">
        <v>0.87938948500844261</v>
      </c>
      <c r="ER81" s="12">
        <v>0.37155383645350959</v>
      </c>
      <c r="ES81" s="12">
        <v>0.92240810981899957</v>
      </c>
      <c r="ET81" s="12">
        <v>0.2303836018023866</v>
      </c>
      <c r="EU81" s="12">
        <v>0.96555017877380378</v>
      </c>
      <c r="EV81" s="12">
        <v>0.57225280024751146</v>
      </c>
      <c r="EW81" s="12">
        <v>0.10344089804118639</v>
      </c>
      <c r="EX81" s="12">
        <v>0.9899908737356613</v>
      </c>
      <c r="EY81" s="12">
        <v>0.3376448707520131</v>
      </c>
      <c r="EZ81" s="12">
        <v>0.42115191189869239</v>
      </c>
      <c r="FA81" s="12">
        <v>0.35681604011428913</v>
      </c>
      <c r="FB81" s="12">
        <v>0.20622455725537647</v>
      </c>
      <c r="FC81" s="12">
        <v>0.45701352529913397</v>
      </c>
      <c r="FD81" s="12">
        <v>0.24687939820458071</v>
      </c>
      <c r="FE81" s="17">
        <f t="shared" si="9"/>
        <v>0.51066671270524899</v>
      </c>
      <c r="FF81" s="17">
        <f t="shared" si="10"/>
        <v>0.20933328729475098</v>
      </c>
      <c r="FG81" s="17">
        <f t="shared" si="11"/>
        <v>4.3820425169626753E-2</v>
      </c>
    </row>
    <row r="82" spans="1:163" x14ac:dyDescent="0.25">
      <c r="A82" s="4" t="s">
        <v>87</v>
      </c>
      <c r="B82" s="6">
        <v>0.71</v>
      </c>
      <c r="C82" s="6">
        <v>0</v>
      </c>
      <c r="D82" s="6">
        <v>0.37</v>
      </c>
      <c r="E82" s="6">
        <v>0.13</v>
      </c>
      <c r="F82" s="6">
        <v>8.25</v>
      </c>
      <c r="G82" s="6">
        <v>385881.94</v>
      </c>
      <c r="H82" s="6">
        <v>0.47</v>
      </c>
      <c r="I82" s="6">
        <v>60.17</v>
      </c>
      <c r="J82" s="6">
        <v>0.57999999999999996</v>
      </c>
      <c r="K82" s="12">
        <v>1.4890252784977354E-2</v>
      </c>
      <c r="L82" s="12">
        <v>0.88069731176888399</v>
      </c>
      <c r="M82" s="12">
        <v>0.59942311929240355</v>
      </c>
      <c r="N82" s="12">
        <v>9.2516863146049455E-2</v>
      </c>
      <c r="O82" s="12">
        <v>0.64085709234805388</v>
      </c>
      <c r="P82" s="12">
        <v>0.99164368315267482</v>
      </c>
      <c r="Q82" s="12">
        <v>0.88973680613068162</v>
      </c>
      <c r="R82" s="12">
        <v>0.56630167707349488</v>
      </c>
      <c r="S82" s="12">
        <v>0.47988184362562236</v>
      </c>
      <c r="T82" s="12">
        <v>0.68400718919713666</v>
      </c>
      <c r="U82" s="12">
        <v>8.6226133840339614E-2</v>
      </c>
      <c r="V82" s="12">
        <v>0.26382519658716741</v>
      </c>
      <c r="W82" s="12">
        <v>0.38395770833301379</v>
      </c>
      <c r="X82" s="12">
        <v>0.85799716753555433</v>
      </c>
      <c r="Y82" s="12">
        <v>0.87323987674171033</v>
      </c>
      <c r="Z82" s="12">
        <v>0.18798009476025301</v>
      </c>
      <c r="AA82" s="12">
        <v>0.39020585573828759</v>
      </c>
      <c r="AB82" s="12">
        <v>4.3886935686890727E-2</v>
      </c>
      <c r="AC82" s="12">
        <v>0.1361964736628094</v>
      </c>
      <c r="AD82" s="12">
        <v>2.0776325489783809E-2</v>
      </c>
      <c r="AE82" s="12">
        <v>0.65159497402036737</v>
      </c>
      <c r="AF82" s="12">
        <v>0.9282833469911953</v>
      </c>
      <c r="AG82" s="12">
        <v>0.29253593972735581</v>
      </c>
      <c r="AH82" s="12">
        <v>1.2942446644065075E-2</v>
      </c>
      <c r="AI82" s="12">
        <v>0.17551023932677756</v>
      </c>
      <c r="AJ82" s="12">
        <v>0.73555924486650437</v>
      </c>
      <c r="AK82" s="12">
        <v>4.2797227743419319E-2</v>
      </c>
      <c r="AL82" s="12">
        <v>0.63235423144143255</v>
      </c>
      <c r="AM82" s="12">
        <v>0.53012594703645621</v>
      </c>
      <c r="AN82" s="12">
        <v>0.79040041791486126</v>
      </c>
      <c r="AO82" s="12">
        <v>0.22968537405774425</v>
      </c>
      <c r="AP82" s="12">
        <v>0.74371740631733696</v>
      </c>
      <c r="AQ82" s="12">
        <v>0.54125205978054136</v>
      </c>
      <c r="AR82" s="12">
        <v>0.37651768090687976</v>
      </c>
      <c r="AS82" s="12">
        <v>0.46394299566913944</v>
      </c>
      <c r="AT82" s="12">
        <v>0.44706483623201909</v>
      </c>
      <c r="AU82" s="12">
        <v>0.55540325318488104</v>
      </c>
      <c r="AV82" s="12">
        <v>0.83507999651892539</v>
      </c>
      <c r="AW82" s="12">
        <v>0.37448156681267175</v>
      </c>
      <c r="AX82" s="12">
        <v>0.73170143701248258</v>
      </c>
      <c r="AY82" s="12">
        <v>0.90581691452133295</v>
      </c>
      <c r="AZ82" s="12">
        <v>0.22857759957009283</v>
      </c>
      <c r="BA82" s="12">
        <v>0.83501464516357959</v>
      </c>
      <c r="BB82" s="12">
        <v>0.35777393834345061</v>
      </c>
      <c r="BC82" s="12">
        <v>0.66287967526784008</v>
      </c>
      <c r="BD82" s="12">
        <v>0.31668016189950676</v>
      </c>
      <c r="BE82" s="12">
        <v>0.41514396462610559</v>
      </c>
      <c r="BF82" s="12">
        <v>4.5651775367553937E-2</v>
      </c>
      <c r="BG82" s="12">
        <v>0.60553657790134974</v>
      </c>
      <c r="BH82" s="12">
        <v>0.67277861856426335</v>
      </c>
      <c r="BI82" s="12">
        <v>0.54976281286249162</v>
      </c>
      <c r="BJ82" s="12">
        <v>0.21021040833435189</v>
      </c>
      <c r="BK82" s="12">
        <v>0.62648117092447519</v>
      </c>
      <c r="BL82" s="12">
        <v>0.75054512378821159</v>
      </c>
      <c r="BM82" s="12">
        <v>0.75377229098047038</v>
      </c>
      <c r="BN82" s="12">
        <v>0.81060196411524243</v>
      </c>
      <c r="BO82" s="12">
        <v>9.7211758630590062E-2</v>
      </c>
      <c r="BP82" s="12">
        <v>0.20389986140693406</v>
      </c>
      <c r="BQ82" s="12">
        <v>0.20922209270011805</v>
      </c>
      <c r="BR82" s="12">
        <v>0.3145816380844717</v>
      </c>
      <c r="BS82" s="12">
        <v>6.1009455097329468E-2</v>
      </c>
      <c r="BT82" s="12">
        <v>0.13766475345590823</v>
      </c>
      <c r="BU82" s="12">
        <v>0.74902963298752478</v>
      </c>
      <c r="BV82" s="12">
        <v>0.62274210329041246</v>
      </c>
      <c r="BW82" s="12">
        <v>0.78321658599097421</v>
      </c>
      <c r="BX82" s="12">
        <v>0.10132327645940664</v>
      </c>
      <c r="BY82" s="12">
        <v>0.72922508386287954</v>
      </c>
      <c r="BZ82" s="12">
        <v>0.82857359580148071</v>
      </c>
      <c r="CA82" s="12">
        <v>0.22995459897015591</v>
      </c>
      <c r="CB82" s="12">
        <v>0.19467966136465442</v>
      </c>
      <c r="CC82" s="12">
        <v>0.75984743635954966</v>
      </c>
      <c r="CD82" s="12">
        <v>0.37325511540986955</v>
      </c>
      <c r="CE82" s="12">
        <v>0.95075542370436239</v>
      </c>
      <c r="CF82" s="12">
        <v>0.24790015608606197</v>
      </c>
      <c r="CG82" s="12">
        <v>0.93435169287767383</v>
      </c>
      <c r="CH82" s="12">
        <v>0.20504207347392955</v>
      </c>
      <c r="CI82" s="12">
        <v>0.9745658851820953</v>
      </c>
      <c r="CJ82" s="12">
        <v>5.4456842407093142E-2</v>
      </c>
      <c r="CK82" s="12">
        <v>0.34817311958538766</v>
      </c>
      <c r="CL82" s="12">
        <v>0.5382852060037876</v>
      </c>
      <c r="CM82" s="12">
        <v>0.34439505129755554</v>
      </c>
      <c r="CN82" s="12">
        <v>0.33747308824825251</v>
      </c>
      <c r="CO82" s="12">
        <v>0.25723914378466106</v>
      </c>
      <c r="CP82" s="12">
        <v>0.53988049646040071</v>
      </c>
      <c r="CQ82" s="12">
        <v>3.7374300890389511E-2</v>
      </c>
      <c r="CR82" s="12">
        <v>0.1852503970430176</v>
      </c>
      <c r="CS82" s="12">
        <v>0.53433989560974504</v>
      </c>
      <c r="CT82" s="12">
        <v>0.73128057137252367</v>
      </c>
      <c r="CU82" s="12">
        <v>0.2371140009183822</v>
      </c>
      <c r="CV82" s="12">
        <v>8.0358754230330343E-2</v>
      </c>
      <c r="CW82" s="12">
        <v>0.6310168652144611</v>
      </c>
      <c r="CX82" s="12">
        <v>0.10591114250521039</v>
      </c>
      <c r="CY82" s="12">
        <v>0.62113498436164205</v>
      </c>
      <c r="CZ82" s="12">
        <v>0.56250829315613016</v>
      </c>
      <c r="DA82" s="12">
        <v>0.99782861701097447</v>
      </c>
      <c r="DB82" s="12">
        <v>0.3282986380612618</v>
      </c>
      <c r="DC82" s="12">
        <v>0.46497988302393634</v>
      </c>
      <c r="DD82" s="12">
        <v>0.10796318925054793</v>
      </c>
      <c r="DE82" s="12">
        <v>0.48089155321574473</v>
      </c>
      <c r="DF82" s="12">
        <v>0.2178731443557228</v>
      </c>
      <c r="DG82" s="12">
        <v>0.68182159992796942</v>
      </c>
      <c r="DH82" s="12">
        <v>0.94254884136758932</v>
      </c>
      <c r="DI82" s="12">
        <v>0.70440978672017518</v>
      </c>
      <c r="DJ82" s="12">
        <v>0.35958629738690395</v>
      </c>
      <c r="DK82" s="12">
        <v>0.63209752042191869</v>
      </c>
      <c r="DL82" s="12">
        <v>0.11625765985208414</v>
      </c>
      <c r="DM82" s="12">
        <v>0.10827559593315195</v>
      </c>
      <c r="DN82" s="12">
        <v>0.11857460821621479</v>
      </c>
      <c r="DO82" s="12">
        <v>0.81012840430205213</v>
      </c>
      <c r="DP82" s="12">
        <v>0.52392432182940729</v>
      </c>
      <c r="DQ82" s="12">
        <v>0.47502484796051714</v>
      </c>
      <c r="DR82" s="12">
        <v>0.89277353715456842</v>
      </c>
      <c r="DS82" s="12">
        <v>4.8721608584431864E-2</v>
      </c>
      <c r="DT82" s="12">
        <v>0.56288027709643051</v>
      </c>
      <c r="DU82" s="12">
        <v>0.92638374480007712</v>
      </c>
      <c r="DV82" s="12">
        <v>3.0969154183582814E-2</v>
      </c>
      <c r="DW82" s="12">
        <v>0.58507344662197203</v>
      </c>
      <c r="DX82" s="12">
        <v>0.58241130334009528</v>
      </c>
      <c r="DY82" s="12">
        <v>0.46839153943457434</v>
      </c>
      <c r="DZ82" s="12">
        <v>0.76554506819378731</v>
      </c>
      <c r="EA82" s="12">
        <v>0.73985858800306259</v>
      </c>
      <c r="EB82" s="12">
        <v>0.77526422409466256</v>
      </c>
      <c r="EC82" s="12">
        <v>0.98576069762038088</v>
      </c>
      <c r="ED82" s="12">
        <v>0.20919332510404431</v>
      </c>
      <c r="EE82" s="12">
        <v>0.2050846858059463</v>
      </c>
      <c r="EF82" s="12">
        <v>0.2187932447384634</v>
      </c>
      <c r="EG82" s="12">
        <v>0.32376896970135527</v>
      </c>
      <c r="EH82" s="12">
        <v>0.18412412628230146</v>
      </c>
      <c r="EI82" s="12">
        <v>0.37207024195264204</v>
      </c>
      <c r="EJ82" s="12">
        <v>0.54862958467649836</v>
      </c>
      <c r="EK82" s="12">
        <v>0.4618161445844946</v>
      </c>
      <c r="EL82" s="12">
        <v>0.9888174900304938</v>
      </c>
      <c r="EM82" s="12">
        <v>0.78379722321487533</v>
      </c>
      <c r="EN82" s="12">
        <v>0.59101138262592512</v>
      </c>
      <c r="EO82" s="12">
        <v>1.7489681576093541E-2</v>
      </c>
      <c r="EP82" s="12">
        <v>0.18549094596977478</v>
      </c>
      <c r="EQ82" s="12">
        <v>0.44972945965050226</v>
      </c>
      <c r="ER82" s="12">
        <v>0.93426392956750537</v>
      </c>
      <c r="ES82" s="12">
        <v>0.22460939784591494</v>
      </c>
      <c r="ET82" s="12">
        <v>0.53072987552496864</v>
      </c>
      <c r="EU82" s="12">
        <v>0.97446079690810983</v>
      </c>
      <c r="EV82" s="12">
        <v>0.97468787958086034</v>
      </c>
      <c r="EW82" s="12">
        <v>0.55762864136846524</v>
      </c>
      <c r="EX82" s="12">
        <v>0.21644744525056114</v>
      </c>
      <c r="EY82" s="12">
        <v>0.85207888720113223</v>
      </c>
      <c r="EZ82" s="12">
        <v>0.34229115998278492</v>
      </c>
      <c r="FA82" s="12">
        <v>1.3612593881500601E-2</v>
      </c>
      <c r="FB82" s="12">
        <v>0.60451022644888164</v>
      </c>
      <c r="FC82" s="12">
        <v>0.55501796048824148</v>
      </c>
      <c r="FD82" s="12">
        <v>0.63180388556612754</v>
      </c>
      <c r="FE82" s="17">
        <f t="shared" si="9"/>
        <v>0.38152648908108339</v>
      </c>
      <c r="FF82" s="17">
        <f t="shared" si="10"/>
        <v>0.32847351091891658</v>
      </c>
      <c r="FG82" s="17">
        <f t="shared" si="11"/>
        <v>0.1078948473753996</v>
      </c>
    </row>
    <row r="83" spans="1:163" x14ac:dyDescent="0.25">
      <c r="A83" s="4" t="s">
        <v>88</v>
      </c>
      <c r="B83" s="6">
        <v>0.77</v>
      </c>
      <c r="C83" s="6">
        <v>0</v>
      </c>
      <c r="D83" s="6">
        <v>0.45</v>
      </c>
      <c r="E83" s="6">
        <v>0.19</v>
      </c>
      <c r="F83" s="6">
        <v>8.7200000000000006</v>
      </c>
      <c r="G83" s="6">
        <v>381209.19</v>
      </c>
      <c r="H83" s="6">
        <v>0.51</v>
      </c>
      <c r="I83" s="6">
        <v>59.34</v>
      </c>
      <c r="J83" s="6">
        <v>0.6</v>
      </c>
      <c r="K83" s="12">
        <v>0.15920716247772138</v>
      </c>
      <c r="L83" s="12">
        <v>0.92796372707473129</v>
      </c>
      <c r="M83" s="12">
        <v>0.25769460507361019</v>
      </c>
      <c r="N83" s="12">
        <v>7.7446773001388136E-2</v>
      </c>
      <c r="O83" s="12">
        <v>0.99157735366687738</v>
      </c>
      <c r="P83" s="12">
        <v>3.554046225040941E-2</v>
      </c>
      <c r="Q83" s="12">
        <v>0.93199362554744636</v>
      </c>
      <c r="R83" s="12">
        <v>0.78742122867865549</v>
      </c>
      <c r="S83" s="12">
        <v>0.98563993791971116</v>
      </c>
      <c r="T83" s="12">
        <v>0.10641707334329797</v>
      </c>
      <c r="U83" s="12">
        <v>7.1653857643115937E-2</v>
      </c>
      <c r="V83" s="12">
        <v>0.52135289380875027</v>
      </c>
      <c r="W83" s="12">
        <v>0.27592031485007762</v>
      </c>
      <c r="X83" s="12">
        <v>0.44185616937962102</v>
      </c>
      <c r="Y83" s="12">
        <v>0.38919732385925043</v>
      </c>
      <c r="Z83" s="12">
        <v>7.2683155464232874E-2</v>
      </c>
      <c r="AA83" s="12">
        <v>0.5519172052716107</v>
      </c>
      <c r="AB83" s="12">
        <v>0.38052586024320034</v>
      </c>
      <c r="AC83" s="12">
        <v>4.3005270913823113E-2</v>
      </c>
      <c r="AD83" s="12">
        <v>0.28080378518105031</v>
      </c>
      <c r="AE83" s="12">
        <v>0.38026400084362344</v>
      </c>
      <c r="AF83" s="12">
        <v>0.56996681404760363</v>
      </c>
      <c r="AG83" s="12">
        <v>0.37640656434132869</v>
      </c>
      <c r="AH83" s="12">
        <v>0.99093488384482953</v>
      </c>
      <c r="AI83" s="12">
        <v>0.83922894749821808</v>
      </c>
      <c r="AJ83" s="12">
        <v>0.66155477616664893</v>
      </c>
      <c r="AK83" s="12">
        <v>0.94429315999740759</v>
      </c>
      <c r="AL83" s="12">
        <v>0.83047658948470893</v>
      </c>
      <c r="AM83" s="12">
        <v>0.36713774809285848</v>
      </c>
      <c r="AN83" s="12">
        <v>0.36702743664834048</v>
      </c>
      <c r="AO83" s="12">
        <v>0.43586000137381442</v>
      </c>
      <c r="AP83" s="12">
        <v>0.38540764668882843</v>
      </c>
      <c r="AQ83" s="12">
        <v>3.2214303112601095E-2</v>
      </c>
      <c r="AR83" s="12">
        <v>0.97177880767047531</v>
      </c>
      <c r="AS83" s="12">
        <v>0.68140323469992459</v>
      </c>
      <c r="AT83" s="12">
        <v>0.96363495167748348</v>
      </c>
      <c r="AU83" s="12">
        <v>0.69638556597600254</v>
      </c>
      <c r="AV83" s="12">
        <v>0.43568071836888256</v>
      </c>
      <c r="AW83" s="12">
        <v>0.48482600751810867</v>
      </c>
      <c r="AX83" s="12">
        <v>0.80836402004888852</v>
      </c>
      <c r="AY83" s="12">
        <v>0.91239020024011075</v>
      </c>
      <c r="AZ83" s="12">
        <v>0.83265890150751554</v>
      </c>
      <c r="BA83" s="12">
        <v>0.62915760394001419</v>
      </c>
      <c r="BB83" s="12">
        <v>0.60013769837533948</v>
      </c>
      <c r="BC83" s="12">
        <v>9.7794652449037067E-2</v>
      </c>
      <c r="BD83" s="12">
        <v>0.80686378472080955</v>
      </c>
      <c r="BE83" s="12">
        <v>0.73172320211762465</v>
      </c>
      <c r="BF83" s="12">
        <v>0.398618099933853</v>
      </c>
      <c r="BG83" s="12">
        <v>0.3892889051831675</v>
      </c>
      <c r="BH83" s="12">
        <v>0.75366799258654538</v>
      </c>
      <c r="BI83" s="12">
        <v>0.35835629214381814</v>
      </c>
      <c r="BJ83" s="12">
        <v>0.79013162766382761</v>
      </c>
      <c r="BK83" s="12">
        <v>0.2558028584263532</v>
      </c>
      <c r="BL83" s="12">
        <v>0.41362199461274829</v>
      </c>
      <c r="BM83" s="12">
        <v>8.3475066770372641E-2</v>
      </c>
      <c r="BN83" s="12">
        <v>0.35212197826136971</v>
      </c>
      <c r="BO83" s="12">
        <v>0.61380451710089323</v>
      </c>
      <c r="BP83" s="12">
        <v>0.21026816770817369</v>
      </c>
      <c r="BQ83" s="12">
        <v>0.15119842610074818</v>
      </c>
      <c r="BR83" s="12">
        <v>0.30288471759707158</v>
      </c>
      <c r="BS83" s="12">
        <v>7.0721099756270389E-2</v>
      </c>
      <c r="BT83" s="12">
        <v>0.29509008995910169</v>
      </c>
      <c r="BU83" s="12">
        <v>0.43382612677252164</v>
      </c>
      <c r="BV83" s="12">
        <v>0.81395452903376453</v>
      </c>
      <c r="BW83" s="12">
        <v>0.22146530071550363</v>
      </c>
      <c r="BX83" s="12">
        <v>0.66676758924953039</v>
      </c>
      <c r="BY83" s="12">
        <v>0.80103999904354084</v>
      </c>
      <c r="BZ83" s="12">
        <v>0.54624909239153407</v>
      </c>
      <c r="CA83" s="12">
        <v>0.92654660182024984</v>
      </c>
      <c r="CB83" s="12">
        <v>0.45817696129740804</v>
      </c>
      <c r="CC83" s="12">
        <v>0.8188269710154723</v>
      </c>
      <c r="CD83" s="12">
        <v>0.98112761838247708</v>
      </c>
      <c r="CE83" s="12">
        <v>0.75251426552625178</v>
      </c>
      <c r="CF83" s="12">
        <v>0.85159460302825718</v>
      </c>
      <c r="CG83" s="12">
        <v>0.65666345676664073</v>
      </c>
      <c r="CH83" s="12">
        <v>0.32511919050605764</v>
      </c>
      <c r="CI83" s="12">
        <v>0.7454796163902061</v>
      </c>
      <c r="CJ83" s="12">
        <v>0.52274061113179238</v>
      </c>
      <c r="CK83" s="12">
        <v>0.30334731929273784</v>
      </c>
      <c r="CL83" s="12">
        <v>0.5819446855481385</v>
      </c>
      <c r="CM83" s="12">
        <v>0.56056747223684444</v>
      </c>
      <c r="CN83" s="12">
        <v>0.4538892600567318</v>
      </c>
      <c r="CO83" s="12">
        <v>0.89206236139438322</v>
      </c>
      <c r="CP83" s="12">
        <v>0.39341501263486467</v>
      </c>
      <c r="CQ83" s="12">
        <v>0.36532063043872831</v>
      </c>
      <c r="CR83" s="12">
        <v>0.91893802370244038</v>
      </c>
      <c r="CS83" s="12">
        <v>0.9378663162609433</v>
      </c>
      <c r="CT83" s="12">
        <v>0.64634094838332268</v>
      </c>
      <c r="CU83" s="12">
        <v>0.27929842879790345</v>
      </c>
      <c r="CV83" s="12">
        <v>0.35479298181430119</v>
      </c>
      <c r="CW83" s="12">
        <v>0.10686645540119122</v>
      </c>
      <c r="CX83" s="12">
        <v>0.40175316235781322</v>
      </c>
      <c r="CY83" s="12">
        <v>0.65287313096387467</v>
      </c>
      <c r="CZ83" s="12">
        <v>0.3080743312431985</v>
      </c>
      <c r="DA83" s="12">
        <v>0.79651790804916422</v>
      </c>
      <c r="DB83" s="12">
        <v>0.28979408544538798</v>
      </c>
      <c r="DC83" s="12">
        <v>0.97944144934345378</v>
      </c>
      <c r="DD83" s="12">
        <v>0.51912433654113976</v>
      </c>
      <c r="DE83" s="12">
        <v>0.79612190250561476</v>
      </c>
      <c r="DF83" s="12">
        <v>8.4986125972561499E-3</v>
      </c>
      <c r="DG83" s="12">
        <v>0.33073598109446756</v>
      </c>
      <c r="DH83" s="12">
        <v>0.88739023002225748</v>
      </c>
      <c r="DI83" s="12">
        <v>0.56993052438423775</v>
      </c>
      <c r="DJ83" s="12">
        <v>0.69306619373281309</v>
      </c>
      <c r="DK83" s="12">
        <v>0.4871054088082668</v>
      </c>
      <c r="DL83" s="12">
        <v>0.85749321556530478</v>
      </c>
      <c r="DM83" s="12">
        <v>0.92044632486476285</v>
      </c>
      <c r="DN83" s="12">
        <v>0.10223328453503877</v>
      </c>
      <c r="DO83" s="12">
        <v>0.23572759197168669</v>
      </c>
      <c r="DP83" s="12">
        <v>8.0299576761263869E-2</v>
      </c>
      <c r="DQ83" s="12">
        <v>0.94397571447728579</v>
      </c>
      <c r="DR83" s="12">
        <v>0.99696514883345799</v>
      </c>
      <c r="DS83" s="12">
        <v>0.26366357560091169</v>
      </c>
      <c r="DT83" s="12">
        <v>0.19840259633224344</v>
      </c>
      <c r="DU83" s="12">
        <v>0.34656194879442259</v>
      </c>
      <c r="DV83" s="12">
        <v>0.11396252066860291</v>
      </c>
      <c r="DW83" s="12">
        <v>0.68467709633978158</v>
      </c>
      <c r="DX83" s="12">
        <v>0.91094669060738531</v>
      </c>
      <c r="DY83" s="12">
        <v>0.37308686758055798</v>
      </c>
      <c r="DZ83" s="12">
        <v>0.21058015346193493</v>
      </c>
      <c r="EA83" s="12">
        <v>0.57496286875512159</v>
      </c>
      <c r="EB83" s="12">
        <v>0.5890358738657191</v>
      </c>
      <c r="EC83" s="12">
        <v>1.7628929627748202E-2</v>
      </c>
      <c r="ED83" s="12">
        <v>0.39182824775810443</v>
      </c>
      <c r="EE83" s="12">
        <v>0.68029623150590224</v>
      </c>
      <c r="EF83" s="12">
        <v>6.287617947938795E-2</v>
      </c>
      <c r="EG83" s="12">
        <v>0.11286042579172406</v>
      </c>
      <c r="EH83" s="12">
        <v>0.5616028122285337</v>
      </c>
      <c r="EI83" s="12">
        <v>6.131461860471854E-2</v>
      </c>
      <c r="EJ83" s="12">
        <v>0.13421341804867337</v>
      </c>
      <c r="EK83" s="12">
        <v>0.89524758598993504</v>
      </c>
      <c r="EL83" s="12">
        <v>0.20674861601272809</v>
      </c>
      <c r="EM83" s="12">
        <v>0.52729617235841442</v>
      </c>
      <c r="EN83" s="12">
        <v>0.92962980589275568</v>
      </c>
      <c r="EO83" s="12">
        <v>0.67084809557313296</v>
      </c>
      <c r="EP83" s="12">
        <v>0.68323797011495702</v>
      </c>
      <c r="EQ83" s="12">
        <v>0.22647303097486848</v>
      </c>
      <c r="ER83" s="12">
        <v>0.393648714351305</v>
      </c>
      <c r="ES83" s="12">
        <v>0.24301136550956393</v>
      </c>
      <c r="ET83" s="12">
        <v>0.7699597390377847</v>
      </c>
      <c r="EU83" s="12">
        <v>0.86208477567935671</v>
      </c>
      <c r="EV83" s="12">
        <v>0.54435442275007973</v>
      </c>
      <c r="EW83" s="12">
        <v>0.33818546049146281</v>
      </c>
      <c r="EX83" s="12">
        <v>0.14140593805580826</v>
      </c>
      <c r="EY83" s="12">
        <v>0.37894420276028595</v>
      </c>
      <c r="EZ83" s="12">
        <v>0.62549982550745986</v>
      </c>
      <c r="FA83" s="12">
        <v>0.65190062615876299</v>
      </c>
      <c r="FB83" s="12">
        <v>0.12346504953077575</v>
      </c>
      <c r="FC83" s="12">
        <v>9.0522710869308853E-2</v>
      </c>
      <c r="FD83" s="12">
        <v>0.59278501112100024</v>
      </c>
      <c r="FE83" s="17">
        <f t="shared" si="9"/>
        <v>0.37663449933456877</v>
      </c>
      <c r="FF83" s="17">
        <f t="shared" si="10"/>
        <v>0.39336550066543124</v>
      </c>
      <c r="FG83" s="17">
        <f t="shared" si="11"/>
        <v>0.1547364171137654</v>
      </c>
    </row>
    <row r="84" spans="1:163" x14ac:dyDescent="0.25">
      <c r="A84" s="4" t="s">
        <v>89</v>
      </c>
      <c r="B84" s="6">
        <v>0.7</v>
      </c>
      <c r="C84" s="6">
        <v>0</v>
      </c>
      <c r="D84" s="6">
        <v>0.41</v>
      </c>
      <c r="E84" s="6">
        <v>0.18</v>
      </c>
      <c r="F84" s="6">
        <v>8.5399999999999991</v>
      </c>
      <c r="G84" s="6">
        <v>423708.94</v>
      </c>
      <c r="H84" s="6">
        <v>0.5</v>
      </c>
      <c r="I84" s="6">
        <v>60.13</v>
      </c>
      <c r="J84" s="6">
        <v>0.59</v>
      </c>
      <c r="K84" s="12">
        <v>0.47500639144867951</v>
      </c>
      <c r="L84" s="12">
        <v>3.3985918260171943E-2</v>
      </c>
      <c r="M84" s="12">
        <v>0.23362218714115224</v>
      </c>
      <c r="N84" s="12">
        <v>0.14010380027090852</v>
      </c>
      <c r="O84" s="12">
        <v>0.49076768097991252</v>
      </c>
      <c r="P84" s="12">
        <v>0.93687341820906544</v>
      </c>
      <c r="Q84" s="12">
        <v>0.49805211868821975</v>
      </c>
      <c r="R84" s="12">
        <v>0.99615971270384374</v>
      </c>
      <c r="S84" s="12">
        <v>0.82120917083935363</v>
      </c>
      <c r="T84" s="12">
        <v>0.99162706412444612</v>
      </c>
      <c r="U84" s="12">
        <v>0.48548928277203418</v>
      </c>
      <c r="V84" s="12">
        <v>0.39294756361935868</v>
      </c>
      <c r="W84" s="12">
        <v>0.68437935389019655</v>
      </c>
      <c r="X84" s="12">
        <v>0.95970306534454941</v>
      </c>
      <c r="Y84" s="12">
        <v>0.84012859270827667</v>
      </c>
      <c r="Z84" s="12">
        <v>0.10283481410030804</v>
      </c>
      <c r="AA84" s="12">
        <v>0.74545225972013596</v>
      </c>
      <c r="AB84" s="12">
        <v>0.82473122208729166</v>
      </c>
      <c r="AC84" s="12">
        <v>0.97228905061366144</v>
      </c>
      <c r="AD84" s="12">
        <v>0.41248050568586492</v>
      </c>
      <c r="AE84" s="12">
        <v>0.47096325097715475</v>
      </c>
      <c r="AF84" s="12">
        <v>0.77517338971517191</v>
      </c>
      <c r="AG84" s="12">
        <v>0.25310230595741845</v>
      </c>
      <c r="AH84" s="12">
        <v>0.36430976838468965</v>
      </c>
      <c r="AI84" s="12">
        <v>8.4053080279848924E-3</v>
      </c>
      <c r="AJ84" s="12">
        <v>0.53988235897367665</v>
      </c>
      <c r="AK84" s="12">
        <v>0.84328018075976008</v>
      </c>
      <c r="AL84" s="12">
        <v>0.53808165560261534</v>
      </c>
      <c r="AM84" s="12">
        <v>0.6805354015083116</v>
      </c>
      <c r="AN84" s="12">
        <v>0.65043722439944551</v>
      </c>
      <c r="AO84" s="12">
        <v>0.79457560299956487</v>
      </c>
      <c r="AP84" s="12">
        <v>0.89723362736470402</v>
      </c>
      <c r="AQ84" s="12">
        <v>0.26615757388543904</v>
      </c>
      <c r="AR84" s="12">
        <v>0.31713534000403021</v>
      </c>
      <c r="AS84" s="12">
        <v>0.26112318856539951</v>
      </c>
      <c r="AT84" s="12">
        <v>0.54615385810197925</v>
      </c>
      <c r="AU84" s="12">
        <v>0.45409688832940642</v>
      </c>
      <c r="AV84" s="12">
        <v>0.95986156693107061</v>
      </c>
      <c r="AW84" s="12">
        <v>0.26614284051371628</v>
      </c>
      <c r="AX84" s="12">
        <v>0.2655374111204265</v>
      </c>
      <c r="AY84" s="12">
        <v>0.56435252867991992</v>
      </c>
      <c r="AZ84" s="12">
        <v>0.80301841901818793</v>
      </c>
      <c r="BA84" s="12">
        <v>1.4997560507418184E-3</v>
      </c>
      <c r="BB84" s="12">
        <v>0.2941997078537899</v>
      </c>
      <c r="BC84" s="12">
        <v>0.59420608874211711</v>
      </c>
      <c r="BD84" s="12">
        <v>0.30662997694353566</v>
      </c>
      <c r="BE84" s="12">
        <v>0.12679833332175605</v>
      </c>
      <c r="BF84" s="12">
        <v>0.29091370183878917</v>
      </c>
      <c r="BG84" s="12">
        <v>0.37740600118428125</v>
      </c>
      <c r="BH84" s="12">
        <v>0.2006516996126152</v>
      </c>
      <c r="BI84" s="12">
        <v>0.4990114033809584</v>
      </c>
      <c r="BJ84" s="12">
        <v>4.4624908807422758E-2</v>
      </c>
      <c r="BK84" s="12">
        <v>0.25939322586288693</v>
      </c>
      <c r="BL84" s="12">
        <v>0.45450527797396612</v>
      </c>
      <c r="BM84" s="12">
        <v>0.35921015674423451</v>
      </c>
      <c r="BN84" s="12">
        <v>0.63938602381393317</v>
      </c>
      <c r="BO84" s="12">
        <v>0.38228793276157058</v>
      </c>
      <c r="BP84" s="12">
        <v>0.62375532231348829</v>
      </c>
      <c r="BQ84" s="12">
        <v>0.54445106734508275</v>
      </c>
      <c r="BR84" s="12">
        <v>0.40350443068764796</v>
      </c>
      <c r="BS84" s="12">
        <v>0.62140588910497763</v>
      </c>
      <c r="BT84" s="12">
        <v>0.59768650370840892</v>
      </c>
      <c r="BU84" s="12">
        <v>0.14339862238286216</v>
      </c>
      <c r="BV84" s="12">
        <v>0.13592176649415011</v>
      </c>
      <c r="BW84" s="12">
        <v>0.14043127475786377</v>
      </c>
      <c r="BX84" s="12">
        <v>0.11954415461795453</v>
      </c>
      <c r="BY84" s="12">
        <v>0.30538719460078201</v>
      </c>
      <c r="BZ84" s="12">
        <v>0.17254997095904923</v>
      </c>
      <c r="CA84" s="12">
        <v>0.48626094780967088</v>
      </c>
      <c r="CB84" s="12">
        <v>0.56901848117418152</v>
      </c>
      <c r="CC84" s="12">
        <v>9.5029142146316747E-3</v>
      </c>
      <c r="CD84" s="12">
        <v>0.36450740209774635</v>
      </c>
      <c r="CE84" s="12">
        <v>0.35653024269934186</v>
      </c>
      <c r="CF84" s="12">
        <v>0.71184728068017777</v>
      </c>
      <c r="CG84" s="12">
        <v>0.40571056927168214</v>
      </c>
      <c r="CH84" s="12">
        <v>0.78236637717481405</v>
      </c>
      <c r="CI84" s="12">
        <v>3.4347373609948884E-2</v>
      </c>
      <c r="CJ84" s="12">
        <v>0.96547622999989069</v>
      </c>
      <c r="CK84" s="12">
        <v>0.28282553486184858</v>
      </c>
      <c r="CL84" s="12">
        <v>0.26967571977811933</v>
      </c>
      <c r="CM84" s="12">
        <v>0.70806434657318706</v>
      </c>
      <c r="CN84" s="12">
        <v>0.89598751259908271</v>
      </c>
      <c r="CO84" s="12">
        <v>0.98613284945983959</v>
      </c>
      <c r="CP84" s="12">
        <v>3.7428524576218147E-2</v>
      </c>
      <c r="CQ84" s="12">
        <v>0.43612485727751438</v>
      </c>
      <c r="CR84" s="12">
        <v>0.35062375124134615</v>
      </c>
      <c r="CS84" s="12">
        <v>0.47538166796206049</v>
      </c>
      <c r="CT84" s="12">
        <v>0.87044878896691602</v>
      </c>
      <c r="CU84" s="12">
        <v>0.65417061211122096</v>
      </c>
      <c r="CV84" s="12">
        <v>0.8221840334991164</v>
      </c>
      <c r="CW84" s="12">
        <v>0.69972231817115538</v>
      </c>
      <c r="CX84" s="12">
        <v>0.64580455757031485</v>
      </c>
      <c r="CY84" s="12">
        <v>0.21144539745834967</v>
      </c>
      <c r="CZ84" s="12">
        <v>0.46846704766088509</v>
      </c>
      <c r="DA84" s="12">
        <v>0.83534122739817074</v>
      </c>
      <c r="DB84" s="12">
        <v>0.24801117002813455</v>
      </c>
      <c r="DC84" s="12">
        <v>0.99661409260306921</v>
      </c>
      <c r="DD84" s="12">
        <v>0.21101655686990695</v>
      </c>
      <c r="DE84" s="12">
        <v>0.78128126377714846</v>
      </c>
      <c r="DF84" s="12">
        <v>0.76868755032234015</v>
      </c>
      <c r="DG84" s="12">
        <v>0.70028645248117904</v>
      </c>
      <c r="DH84" s="12">
        <v>0.72999572069070662</v>
      </c>
      <c r="DI84" s="12">
        <v>0.89759196065578295</v>
      </c>
      <c r="DJ84" s="12">
        <v>0.25617932569070023</v>
      </c>
      <c r="DK84" s="12">
        <v>0.55604194578521804</v>
      </c>
      <c r="DL84" s="12">
        <v>0.32538604087615086</v>
      </c>
      <c r="DM84" s="12">
        <v>0.57086427619476166</v>
      </c>
      <c r="DN84" s="12">
        <v>0.30759326654147801</v>
      </c>
      <c r="DO84" s="12">
        <v>0.29793819524635701</v>
      </c>
      <c r="DP84" s="12">
        <v>0.31178599262919626</v>
      </c>
      <c r="DQ84" s="12">
        <v>0.55112033157364826</v>
      </c>
      <c r="DR84" s="12">
        <v>0.71017777666924931</v>
      </c>
      <c r="DS84" s="12">
        <v>0.62671299733632868</v>
      </c>
      <c r="DT84" s="12">
        <v>0.34861929050602414</v>
      </c>
      <c r="DU84" s="12">
        <v>0.85815689732684242</v>
      </c>
      <c r="DV84" s="12">
        <v>0.68154276068506048</v>
      </c>
      <c r="DW84" s="12">
        <v>0.63509180592241632</v>
      </c>
      <c r="DX84" s="12">
        <v>0.84278424849051292</v>
      </c>
      <c r="DY84" s="12">
        <v>0.77694643518913031</v>
      </c>
      <c r="DZ84" s="12">
        <v>0.68604450293401675</v>
      </c>
      <c r="EA84" s="12">
        <v>0.21710659982131952</v>
      </c>
      <c r="EB84" s="12">
        <v>0.66843926415609289</v>
      </c>
      <c r="EC84" s="12">
        <v>0.93459871889491852</v>
      </c>
      <c r="ED84" s="12">
        <v>0.60806690706830846</v>
      </c>
      <c r="EE84" s="12">
        <v>2.6672691151772177E-2</v>
      </c>
      <c r="EF84" s="12">
        <v>0.17555626002874436</v>
      </c>
      <c r="EG84" s="12">
        <v>0.25333471401894081</v>
      </c>
      <c r="EH84" s="12">
        <v>0.24127051934252275</v>
      </c>
      <c r="EI84" s="12">
        <v>0.55941431365629624</v>
      </c>
      <c r="EJ84" s="12">
        <v>0.71464957830470743</v>
      </c>
      <c r="EK84" s="12">
        <v>0.99385192312414083</v>
      </c>
      <c r="EL84" s="12">
        <v>0.23875913932117143</v>
      </c>
      <c r="EM84" s="12">
        <v>0.24023582699264678</v>
      </c>
      <c r="EN84" s="12">
        <v>0.24846728400224849</v>
      </c>
      <c r="EO84" s="12">
        <v>0.40385754877643121</v>
      </c>
      <c r="EP84" s="12">
        <v>0.9845532754815266</v>
      </c>
      <c r="EQ84" s="12">
        <v>0.47093798723939628</v>
      </c>
      <c r="ER84" s="12">
        <v>0.16527500207259016</v>
      </c>
      <c r="ES84" s="12">
        <v>0.81833810272467822</v>
      </c>
      <c r="ET84" s="12">
        <v>0.14123521761610736</v>
      </c>
      <c r="EU84" s="12">
        <v>0.3168278109178494</v>
      </c>
      <c r="EV84" s="12">
        <v>0.54557959240945519</v>
      </c>
      <c r="EW84" s="12">
        <v>0.74423021317424065</v>
      </c>
      <c r="EX84" s="12">
        <v>0.11269919590829769</v>
      </c>
      <c r="EY84" s="12">
        <v>0.83162974128377498</v>
      </c>
      <c r="EZ84" s="12">
        <v>0.55322837134011948</v>
      </c>
      <c r="FA84" s="12">
        <v>0.53694594482005698</v>
      </c>
      <c r="FB84" s="12">
        <v>0.87274751009759532</v>
      </c>
      <c r="FC84" s="12">
        <v>0.11676067270201429</v>
      </c>
      <c r="FD84" s="12">
        <v>0.74024374413727123</v>
      </c>
      <c r="FE84" s="17">
        <f t="shared" si="9"/>
        <v>0.4062587900317764</v>
      </c>
      <c r="FF84" s="17">
        <f t="shared" si="10"/>
        <v>0.29374120996822356</v>
      </c>
      <c r="FG84" s="17">
        <f t="shared" si="11"/>
        <v>8.6283898433596004E-2</v>
      </c>
    </row>
    <row r="85" spans="1:163" x14ac:dyDescent="0.25">
      <c r="A85" s="4" t="s">
        <v>90</v>
      </c>
      <c r="B85" s="6">
        <v>0.69</v>
      </c>
      <c r="C85" s="6">
        <v>0</v>
      </c>
      <c r="D85" s="6">
        <v>0.35</v>
      </c>
      <c r="E85" s="6">
        <v>0.13</v>
      </c>
      <c r="F85" s="6">
        <v>8.41</v>
      </c>
      <c r="G85" s="6">
        <v>403853.98</v>
      </c>
      <c r="H85" s="6">
        <v>0.47</v>
      </c>
      <c r="I85" s="6">
        <v>58.62</v>
      </c>
      <c r="J85" s="6">
        <v>0.53</v>
      </c>
      <c r="K85" s="12">
        <v>0.64123151141366208</v>
      </c>
      <c r="L85" s="12">
        <v>0.80785090571905838</v>
      </c>
      <c r="M85" s="12">
        <v>0.19265729909383167</v>
      </c>
      <c r="N85" s="12">
        <v>0.17417368972635294</v>
      </c>
      <c r="O85" s="12">
        <v>0.26736020371736324</v>
      </c>
      <c r="P85" s="12">
        <v>0.19442130704880312</v>
      </c>
      <c r="Q85" s="12">
        <v>0.44498610426737595</v>
      </c>
      <c r="R85" s="12">
        <v>0.17857301153290006</v>
      </c>
      <c r="S85" s="12">
        <v>0.41415999395057879</v>
      </c>
      <c r="T85" s="12">
        <v>0.39620098061565989</v>
      </c>
      <c r="U85" s="12">
        <v>0.61064693934658021</v>
      </c>
      <c r="V85" s="12">
        <v>0.66057552740214942</v>
      </c>
      <c r="W85" s="12">
        <v>0.19151060488101024</v>
      </c>
      <c r="X85" s="12">
        <v>0.41084082677041223</v>
      </c>
      <c r="Y85" s="12">
        <v>0.72594567701734869</v>
      </c>
      <c r="Z85" s="12">
        <v>0.21799423351958691</v>
      </c>
      <c r="AA85" s="12">
        <v>0.46411423482415137</v>
      </c>
      <c r="AB85" s="12">
        <v>6.2059291162630537E-2</v>
      </c>
      <c r="AC85" s="12">
        <v>0.21424654258806386</v>
      </c>
      <c r="AD85" s="12">
        <v>0.80754479237280286</v>
      </c>
      <c r="AE85" s="12">
        <v>7.3376258958151253E-2</v>
      </c>
      <c r="AF85" s="12">
        <v>0.26618707219596749</v>
      </c>
      <c r="AG85" s="12">
        <v>0.19963881173177833</v>
      </c>
      <c r="AH85" s="12">
        <v>0.73303164420387734</v>
      </c>
      <c r="AI85" s="12">
        <v>0.48399099304659299</v>
      </c>
      <c r="AJ85" s="12">
        <v>0.98979239435470312</v>
      </c>
      <c r="AK85" s="12">
        <v>7.1066437418547457E-2</v>
      </c>
      <c r="AL85" s="12">
        <v>0.88726484281044216</v>
      </c>
      <c r="AM85" s="12">
        <v>0.17707317676906398</v>
      </c>
      <c r="AN85" s="12">
        <v>0.93311788415779351</v>
      </c>
      <c r="AO85" s="12">
        <v>0.679702460312819</v>
      </c>
      <c r="AP85" s="12">
        <v>0.35305215691495162</v>
      </c>
      <c r="AQ85" s="12">
        <v>0.62871887310157193</v>
      </c>
      <c r="AR85" s="12">
        <v>0.95382772737512778</v>
      </c>
      <c r="AS85" s="12">
        <v>0.54244093724142917</v>
      </c>
      <c r="AT85" s="12">
        <v>0.16214942368466267</v>
      </c>
      <c r="AU85" s="12">
        <v>4.3059734870452226E-2</v>
      </c>
      <c r="AV85" s="12">
        <v>0.59588770655653178</v>
      </c>
      <c r="AW85" s="12">
        <v>0.25131236613094798</v>
      </c>
      <c r="AX85" s="12">
        <v>0.62254859865076284</v>
      </c>
      <c r="AY85" s="12">
        <v>0.81322570917383785</v>
      </c>
      <c r="AZ85" s="12">
        <v>0.5806441187640079</v>
      </c>
      <c r="BA85" s="12">
        <v>0.86061726824075224</v>
      </c>
      <c r="BB85" s="12">
        <v>0.97436229575922384</v>
      </c>
      <c r="BC85" s="12">
        <v>0.49056130592096969</v>
      </c>
      <c r="BD85" s="12">
        <v>0.60471079784200787</v>
      </c>
      <c r="BE85" s="12">
        <v>0.82936025106521449</v>
      </c>
      <c r="BF85" s="12">
        <v>0.65845784200742596</v>
      </c>
      <c r="BG85" s="12">
        <v>0.64816815414531437</v>
      </c>
      <c r="BH85" s="12">
        <v>0.95447138710925528</v>
      </c>
      <c r="BI85" s="12">
        <v>0.32720094975272396</v>
      </c>
      <c r="BJ85" s="12">
        <v>0.13509818707579846</v>
      </c>
      <c r="BK85" s="12">
        <v>0.74138981086410816</v>
      </c>
      <c r="BL85" s="12">
        <v>0.2092027735759906</v>
      </c>
      <c r="BM85" s="12">
        <v>0.71128841837827916</v>
      </c>
      <c r="BN85" s="12">
        <v>0.31451758767645921</v>
      </c>
      <c r="BO85" s="12">
        <v>0.82400740691485286</v>
      </c>
      <c r="BP85" s="12">
        <v>0.54013968579191252</v>
      </c>
      <c r="BQ85" s="12">
        <v>0.22375242887814351</v>
      </c>
      <c r="BR85" s="12">
        <v>0.77248365609190095</v>
      </c>
      <c r="BS85" s="12">
        <v>0.53537756186702268</v>
      </c>
      <c r="BT85" s="12">
        <v>0.65946283518453419</v>
      </c>
      <c r="BU85" s="12">
        <v>0.91044955410832618</v>
      </c>
      <c r="BV85" s="12">
        <v>7.6124897515420176E-2</v>
      </c>
      <c r="BW85" s="12">
        <v>0.94364756520484283</v>
      </c>
      <c r="BX85" s="12">
        <v>0.80526618561241914</v>
      </c>
      <c r="BY85" s="12">
        <v>0.62869217831192536</v>
      </c>
      <c r="BZ85" s="12">
        <v>0.80073965926547874</v>
      </c>
      <c r="CA85" s="12">
        <v>0.39118795330372014</v>
      </c>
      <c r="CB85" s="12">
        <v>0.34502909939013415</v>
      </c>
      <c r="CC85" s="12">
        <v>0.64948338466117372</v>
      </c>
      <c r="CD85" s="12">
        <v>0.89269655054288621</v>
      </c>
      <c r="CE85" s="12">
        <v>8.8505901366970896E-2</v>
      </c>
      <c r="CF85" s="12">
        <v>0.25549281901285736</v>
      </c>
      <c r="CG85" s="12">
        <v>0.27702621965322571</v>
      </c>
      <c r="CH85" s="12">
        <v>0.25121179163629459</v>
      </c>
      <c r="CI85" s="12">
        <v>7.5579784124951144E-2</v>
      </c>
      <c r="CJ85" s="12">
        <v>0.79465278914774984</v>
      </c>
      <c r="CK85" s="12">
        <v>0.66999036056203154</v>
      </c>
      <c r="CL85" s="12">
        <v>0.31787592674919607</v>
      </c>
      <c r="CM85" s="12">
        <v>0.75096759193963158</v>
      </c>
      <c r="CN85" s="12">
        <v>0.31484620553772158</v>
      </c>
      <c r="CO85" s="12">
        <v>5.3219074813490197E-2</v>
      </c>
      <c r="CP85" s="12">
        <v>0.89485109798088025</v>
      </c>
      <c r="CQ85" s="12">
        <v>0.42834568015757268</v>
      </c>
      <c r="CR85" s="12">
        <v>7.5343569629328422E-2</v>
      </c>
      <c r="CS85" s="12">
        <v>0.22371759252327583</v>
      </c>
      <c r="CT85" s="12">
        <v>0.69314227852100618</v>
      </c>
      <c r="CU85" s="12">
        <v>0.78141675535311061</v>
      </c>
      <c r="CV85" s="12">
        <v>0.57647992741473675</v>
      </c>
      <c r="CW85" s="12">
        <v>0.68096582957651586</v>
      </c>
      <c r="CX85" s="12">
        <v>0.91860195406470313</v>
      </c>
      <c r="CY85" s="12">
        <v>0.99378263063747418</v>
      </c>
      <c r="CZ85" s="12">
        <v>0.20866182939843247</v>
      </c>
      <c r="DA85" s="12">
        <v>0.36208310250017051</v>
      </c>
      <c r="DB85" s="12">
        <v>0.34374659303612287</v>
      </c>
      <c r="DC85" s="12">
        <v>0.19461986675303489</v>
      </c>
      <c r="DD85" s="12">
        <v>0.54858603363417002</v>
      </c>
      <c r="DE85" s="12">
        <v>0.82005096080947826</v>
      </c>
      <c r="DF85" s="12">
        <v>0.51607572579465233</v>
      </c>
      <c r="DG85" s="12">
        <v>0.51710276159219415</v>
      </c>
      <c r="DH85" s="12">
        <v>0.78294353720156185</v>
      </c>
      <c r="DI85" s="12">
        <v>0.52678778628444689</v>
      </c>
      <c r="DJ85" s="12">
        <v>0.70020877960429662</v>
      </c>
      <c r="DK85" s="12">
        <v>0.32056079963063489</v>
      </c>
      <c r="DL85" s="12">
        <v>9.7718021632302809E-2</v>
      </c>
      <c r="DM85" s="12">
        <v>0.15090130456481377</v>
      </c>
      <c r="DN85" s="12">
        <v>0.512907643900262</v>
      </c>
      <c r="DO85" s="12">
        <v>0.93814599151675571</v>
      </c>
      <c r="DP85" s="12">
        <v>0.49470483460517589</v>
      </c>
      <c r="DQ85" s="12">
        <v>0.46675771649782982</v>
      </c>
      <c r="DR85" s="12">
        <v>5.9458341338792686E-2</v>
      </c>
      <c r="DS85" s="12">
        <v>0.97921114201647985</v>
      </c>
      <c r="DT85" s="12">
        <v>0.12048070205561723</v>
      </c>
      <c r="DU85" s="12">
        <v>0.41378969286346101</v>
      </c>
      <c r="DV85" s="12">
        <v>0.52871943638339847</v>
      </c>
      <c r="DW85" s="12">
        <v>0.23687398818501015</v>
      </c>
      <c r="DX85" s="12">
        <v>0.65370083610018259</v>
      </c>
      <c r="DY85" s="12">
        <v>9.5203086596672426E-3</v>
      </c>
      <c r="DZ85" s="12">
        <v>0.97161545517396308</v>
      </c>
      <c r="EA85" s="12">
        <v>0.95354973916512609</v>
      </c>
      <c r="EB85" s="12">
        <v>0.79978624488489525</v>
      </c>
      <c r="EC85" s="12">
        <v>0.31539854885074048</v>
      </c>
      <c r="ED85" s="12">
        <v>0.8485653981417568</v>
      </c>
      <c r="EE85" s="12">
        <v>0.76287183298491335</v>
      </c>
      <c r="EF85" s="12">
        <v>0.26199555592516832</v>
      </c>
      <c r="EG85" s="12">
        <v>0.85086953957036926</v>
      </c>
      <c r="EH85" s="12">
        <v>0.31105883781280563</v>
      </c>
      <c r="EI85" s="12">
        <v>0.74954840900310726</v>
      </c>
      <c r="EJ85" s="12">
        <v>0.42720862970862128</v>
      </c>
      <c r="EK85" s="12">
        <v>0.74561170475032879</v>
      </c>
      <c r="EL85" s="12">
        <v>0.44276628561502007</v>
      </c>
      <c r="EM85" s="12">
        <v>5.1288840775584932E-2</v>
      </c>
      <c r="EN85" s="12">
        <v>9.6864635860317239E-2</v>
      </c>
      <c r="EO85" s="12">
        <v>0.28748400251992423</v>
      </c>
      <c r="EP85" s="12">
        <v>0.45134646028632575</v>
      </c>
      <c r="EQ85" s="12">
        <v>0.16179030494806479</v>
      </c>
      <c r="ER85" s="12">
        <v>0.62905245141849375</v>
      </c>
      <c r="ES85" s="12">
        <v>0.2943362379253126</v>
      </c>
      <c r="ET85" s="12">
        <v>0.13312723800956749</v>
      </c>
      <c r="EU85" s="12">
        <v>0.91118584508788902</v>
      </c>
      <c r="EV85" s="12">
        <v>0.27687170923208648</v>
      </c>
      <c r="EW85" s="12">
        <v>0.95250429605194908</v>
      </c>
      <c r="EX85" s="12">
        <v>0.85964466977833232</v>
      </c>
      <c r="EY85" s="12">
        <v>0.2713359536788128</v>
      </c>
      <c r="EZ85" s="12">
        <v>0.95456717251582934</v>
      </c>
      <c r="FA85" s="12">
        <v>0.91178161477665975</v>
      </c>
      <c r="FB85" s="12">
        <v>0.3892874130235715</v>
      </c>
      <c r="FC85" s="12">
        <v>0.82766688771603758</v>
      </c>
      <c r="FD85" s="12">
        <v>0.82005802940486638</v>
      </c>
      <c r="FE85" s="17">
        <f t="shared" si="9"/>
        <v>0.38993006065976377</v>
      </c>
      <c r="FF85" s="17">
        <f t="shared" si="10"/>
        <v>0.30006993934023618</v>
      </c>
      <c r="FG85" s="17">
        <f t="shared" si="11"/>
        <v>9.0041968495653019E-2</v>
      </c>
    </row>
    <row r="86" spans="1:163" x14ac:dyDescent="0.25">
      <c r="A86" s="4" t="s">
        <v>91</v>
      </c>
      <c r="B86" s="6">
        <v>0.67</v>
      </c>
      <c r="C86" s="6">
        <v>0</v>
      </c>
      <c r="D86" s="6">
        <v>0.45</v>
      </c>
      <c r="E86" s="6">
        <v>0.21</v>
      </c>
      <c r="F86" s="6">
        <v>8.76</v>
      </c>
      <c r="G86" s="6">
        <v>479780.02</v>
      </c>
      <c r="H86" s="6">
        <v>0.43</v>
      </c>
      <c r="I86" s="6">
        <v>60.03</v>
      </c>
      <c r="J86" s="6">
        <v>0.52</v>
      </c>
      <c r="K86" s="12">
        <v>0.31745703199261022</v>
      </c>
      <c r="L86" s="12">
        <v>0.42638142414224545</v>
      </c>
      <c r="M86" s="12">
        <v>0.65345526374503171</v>
      </c>
      <c r="N86" s="12">
        <v>7.6804858988713587E-2</v>
      </c>
      <c r="O86" s="12">
        <v>0.62924887718677247</v>
      </c>
      <c r="P86" s="12">
        <v>0.1488905177818407</v>
      </c>
      <c r="Q86" s="12">
        <v>0.68482087081660326</v>
      </c>
      <c r="R86" s="12">
        <v>0.41817641784810244</v>
      </c>
      <c r="S86" s="12">
        <v>0.90734310820365371</v>
      </c>
      <c r="T86" s="12">
        <v>0.25718914258913828</v>
      </c>
      <c r="U86" s="12">
        <v>0.99196298854333864</v>
      </c>
      <c r="V86" s="12">
        <v>0.28490152691467241</v>
      </c>
      <c r="W86" s="12">
        <v>7.3886545076639498E-2</v>
      </c>
      <c r="X86" s="12">
        <v>0.36453364926025311</v>
      </c>
      <c r="Y86" s="12">
        <v>0.68241724215355604</v>
      </c>
      <c r="Z86" s="12">
        <v>0.55137091049721787</v>
      </c>
      <c r="AA86" s="12">
        <v>5.1473771919783973E-2</v>
      </c>
      <c r="AB86" s="12">
        <v>0.3068345623938753</v>
      </c>
      <c r="AC86" s="12">
        <v>0.51650850804250992</v>
      </c>
      <c r="AD86" s="12">
        <v>0.31137600775688534</v>
      </c>
      <c r="AE86" s="12">
        <v>0.48223199941515549</v>
      </c>
      <c r="AF86" s="12">
        <v>0.47039493858012404</v>
      </c>
      <c r="AG86" s="12">
        <v>5.428181982126612E-2</v>
      </c>
      <c r="AH86" s="12">
        <v>0.50599154034190208</v>
      </c>
      <c r="AI86" s="12">
        <v>0.37137891744458207</v>
      </c>
      <c r="AJ86" s="12">
        <v>0.92854209777517915</v>
      </c>
      <c r="AK86" s="12">
        <v>0.65427739358986214</v>
      </c>
      <c r="AL86" s="12">
        <v>0.30636292333809645</v>
      </c>
      <c r="AM86" s="12">
        <v>1.7558480272264698E-2</v>
      </c>
      <c r="AN86" s="12">
        <v>0.40157617240340848</v>
      </c>
      <c r="AO86" s="12">
        <v>0.62433843245376586</v>
      </c>
      <c r="AP86" s="12">
        <v>0.75831296043369079</v>
      </c>
      <c r="AQ86" s="12">
        <v>0.48199744046514481</v>
      </c>
      <c r="AR86" s="12">
        <v>0.66878926627780233</v>
      </c>
      <c r="AS86" s="12">
        <v>1.6558480865029535E-2</v>
      </c>
      <c r="AT86" s="12">
        <v>0.18477996483933556</v>
      </c>
      <c r="AU86" s="12">
        <v>0.33370162683676907</v>
      </c>
      <c r="AV86" s="12">
        <v>0.54698021139646924</v>
      </c>
      <c r="AW86" s="12">
        <v>0.50753374178931909</v>
      </c>
      <c r="AX86" s="12">
        <v>0.39535061010729744</v>
      </c>
      <c r="AY86" s="12">
        <v>6.5759496049102584E-2</v>
      </c>
      <c r="AZ86" s="12">
        <v>0.74730667703989972</v>
      </c>
      <c r="BA86" s="12">
        <v>0.22916939204467923</v>
      </c>
      <c r="BB86" s="12">
        <v>0.30599355716313692</v>
      </c>
      <c r="BC86" s="12">
        <v>0.66481742887417006</v>
      </c>
      <c r="BD86" s="12">
        <v>6.3444705185893513E-2</v>
      </c>
      <c r="BE86" s="12">
        <v>0.98806990194844579</v>
      </c>
      <c r="BF86" s="12">
        <v>0.31647224219001768</v>
      </c>
      <c r="BG86" s="12">
        <v>0.67061828039395888</v>
      </c>
      <c r="BH86" s="12">
        <v>0.20470881440249888</v>
      </c>
      <c r="BI86" s="12">
        <v>0.54994518428469918</v>
      </c>
      <c r="BJ86" s="12">
        <v>0.50154322814679975</v>
      </c>
      <c r="BK86" s="12">
        <v>0.34617582301039629</v>
      </c>
      <c r="BL86" s="12">
        <v>4.3528992822029489E-3</v>
      </c>
      <c r="BM86" s="12">
        <v>0.42381793323923678</v>
      </c>
      <c r="BN86" s="12">
        <v>0.66973644809961386</v>
      </c>
      <c r="BO86" s="12">
        <v>0.69638908660901722</v>
      </c>
      <c r="BP86" s="12">
        <v>0.72147347930298988</v>
      </c>
      <c r="BQ86" s="12">
        <v>0.76365304196389816</v>
      </c>
      <c r="BR86" s="12">
        <v>6.8688510352324816E-2</v>
      </c>
      <c r="BS86" s="12">
        <v>0.96942556496743271</v>
      </c>
      <c r="BT86" s="12">
        <v>0.5245278837124675</v>
      </c>
      <c r="BU86" s="12">
        <v>0.45477859679672517</v>
      </c>
      <c r="BV86" s="12">
        <v>0.83886761066913795</v>
      </c>
      <c r="BW86" s="12">
        <v>0.31277023449598773</v>
      </c>
      <c r="BX86" s="12">
        <v>0.97231576797588781</v>
      </c>
      <c r="BY86" s="12">
        <v>0.42880232503985682</v>
      </c>
      <c r="BZ86" s="12">
        <v>0.78752018826736692</v>
      </c>
      <c r="CA86" s="12">
        <v>0.41995072954071722</v>
      </c>
      <c r="CB86" s="12">
        <v>0.24454920293490412</v>
      </c>
      <c r="CC86" s="12">
        <v>0.58945245876789543</v>
      </c>
      <c r="CD86" s="12">
        <v>0.51628118424297487</v>
      </c>
      <c r="CE86" s="12">
        <v>0.6846047895115287</v>
      </c>
      <c r="CF86" s="12">
        <v>0.14513933946056778</v>
      </c>
      <c r="CG86" s="12">
        <v>0.21153723581991968</v>
      </c>
      <c r="CH86" s="12">
        <v>0.1578350310724983</v>
      </c>
      <c r="CI86" s="12">
        <v>0.62777354105256777</v>
      </c>
      <c r="CJ86" s="12">
        <v>8.0270085389231749E-2</v>
      </c>
      <c r="CK86" s="12">
        <v>0.58945001617590342</v>
      </c>
      <c r="CL86" s="12">
        <v>0.94189158689345098</v>
      </c>
      <c r="CM86" s="12">
        <v>0.79234607798643786</v>
      </c>
      <c r="CN86" s="12">
        <v>3.5913862550224218E-2</v>
      </c>
      <c r="CO86" s="12">
        <v>0.41883079877242435</v>
      </c>
      <c r="CP86" s="12">
        <v>0.3980530754469126</v>
      </c>
      <c r="CQ86" s="12">
        <v>7.7067673979025253E-2</v>
      </c>
      <c r="CR86" s="12">
        <v>6.25828703007133E-2</v>
      </c>
      <c r="CS86" s="12">
        <v>0.48497996459977144</v>
      </c>
      <c r="CT86" s="12">
        <v>0.47402908330193261</v>
      </c>
      <c r="CU86" s="12">
        <v>0.67010110193564965</v>
      </c>
      <c r="CV86" s="12">
        <v>0.60655427294499631</v>
      </c>
      <c r="CW86" s="12">
        <v>0.8134783989750739</v>
      </c>
      <c r="CX86" s="12">
        <v>0.80946126781976646</v>
      </c>
      <c r="CY86" s="12">
        <v>0.87031592315135964</v>
      </c>
      <c r="CZ86" s="12">
        <v>0.13341410583751745</v>
      </c>
      <c r="DA86" s="12">
        <v>0.65514067327638181</v>
      </c>
      <c r="DB86" s="12">
        <v>0.31241284062392749</v>
      </c>
      <c r="DC86" s="12">
        <v>0.37258693203241178</v>
      </c>
      <c r="DD86" s="12">
        <v>6.4609486259580962E-2</v>
      </c>
      <c r="DE86" s="12">
        <v>0.86962095461550459</v>
      </c>
      <c r="DF86" s="12">
        <v>0.42179435565532708</v>
      </c>
      <c r="DG86" s="12">
        <v>0.57718337266790243</v>
      </c>
      <c r="DH86" s="12">
        <v>0.83486810713330306</v>
      </c>
      <c r="DI86" s="12">
        <v>0.41496940011013739</v>
      </c>
      <c r="DJ86" s="12">
        <v>0.16088433480323461</v>
      </c>
      <c r="DK86" s="12">
        <v>0.64683466212434637</v>
      </c>
      <c r="DL86" s="12">
        <v>0.8511228779334562</v>
      </c>
      <c r="DM86" s="12">
        <v>0.43756941342916644</v>
      </c>
      <c r="DN86" s="12">
        <v>0.42335591621625779</v>
      </c>
      <c r="DO86" s="12">
        <v>0.53248640302255812</v>
      </c>
      <c r="DP86" s="12">
        <v>0.52411987068981791</v>
      </c>
      <c r="DQ86" s="12">
        <v>0.43614655076154796</v>
      </c>
      <c r="DR86" s="12">
        <v>8.9479578288498285E-3</v>
      </c>
      <c r="DS86" s="12">
        <v>0.51130626587832884</v>
      </c>
      <c r="DT86" s="12">
        <v>0.7677161983019255</v>
      </c>
      <c r="DU86" s="12">
        <v>0.9996008386139178</v>
      </c>
      <c r="DV86" s="12">
        <v>0.14283574104829544</v>
      </c>
      <c r="DW86" s="12">
        <v>3.4548272366671018E-2</v>
      </c>
      <c r="DX86" s="12">
        <v>0.79940707873947858</v>
      </c>
      <c r="DY86" s="12">
        <v>0.78308755721141932</v>
      </c>
      <c r="DZ86" s="12">
        <v>4.6932652586805013E-2</v>
      </c>
      <c r="EA86" s="12">
        <v>0.40145345646613662</v>
      </c>
      <c r="EB86" s="12">
        <v>0.20574999665372629</v>
      </c>
      <c r="EC86" s="12">
        <v>0.27037700614896654</v>
      </c>
      <c r="ED86" s="12">
        <v>0.66240556289052144</v>
      </c>
      <c r="EE86" s="12">
        <v>0.64873103443917868</v>
      </c>
      <c r="EF86" s="12">
        <v>0.95993711407864091</v>
      </c>
      <c r="EG86" s="12">
        <v>0.35488326084525923</v>
      </c>
      <c r="EH86" s="12">
        <v>0.60636453906644938</v>
      </c>
      <c r="EI86" s="12">
        <v>0.1310268495798278</v>
      </c>
      <c r="EJ86" s="12">
        <v>0.27681817761043992</v>
      </c>
      <c r="EK86" s="12">
        <v>0.88593393185468305</v>
      </c>
      <c r="EL86" s="12">
        <v>0.96981698191781596</v>
      </c>
      <c r="EM86" s="12">
        <v>0.19541993093156884</v>
      </c>
      <c r="EN86" s="12">
        <v>0.38243254287368711</v>
      </c>
      <c r="EO86" s="12">
        <v>0.11906754692361621</v>
      </c>
      <c r="EP86" s="12">
        <v>0.84904670146216188</v>
      </c>
      <c r="EQ86" s="12">
        <v>0.29176671117543163</v>
      </c>
      <c r="ER86" s="12">
        <v>0.35295446144358744</v>
      </c>
      <c r="ES86" s="12">
        <v>0.19237904316713916</v>
      </c>
      <c r="ET86" s="12">
        <v>0.40477131975942171</v>
      </c>
      <c r="EU86" s="12">
        <v>0.98480422198190931</v>
      </c>
      <c r="EV86" s="12">
        <v>0.52023693252686087</v>
      </c>
      <c r="EW86" s="12">
        <v>0.70464296783048341</v>
      </c>
      <c r="EX86" s="12">
        <v>0.9383156091328273</v>
      </c>
      <c r="EY86" s="12">
        <v>0.87073806667887921</v>
      </c>
      <c r="EZ86" s="12">
        <v>0.69710040107644689</v>
      </c>
      <c r="FA86" s="12">
        <v>0.39614065031628654</v>
      </c>
      <c r="FB86" s="12">
        <v>0.33850764884030538</v>
      </c>
      <c r="FC86" s="12">
        <v>0.43336959177879186</v>
      </c>
      <c r="FD86" s="12">
        <v>0.22114123749503045</v>
      </c>
      <c r="FE86" s="17">
        <f t="shared" si="9"/>
        <v>0.4427164699586259</v>
      </c>
      <c r="FF86" s="17">
        <f t="shared" si="10"/>
        <v>0.22728353004137414</v>
      </c>
      <c r="FG86" s="17">
        <f t="shared" si="11"/>
        <v>5.1657803028068223E-2</v>
      </c>
    </row>
    <row r="87" spans="1:163" x14ac:dyDescent="0.25">
      <c r="A87" s="4" t="s">
        <v>92</v>
      </c>
      <c r="B87" s="6">
        <v>0.65</v>
      </c>
      <c r="C87" s="6">
        <v>0</v>
      </c>
      <c r="D87" s="6">
        <v>0.38</v>
      </c>
      <c r="E87" s="6">
        <v>0.14000000000000001</v>
      </c>
      <c r="F87" s="6">
        <v>10.79</v>
      </c>
      <c r="G87" s="6">
        <v>647710.93000000005</v>
      </c>
      <c r="H87" s="6">
        <v>0.56999999999999995</v>
      </c>
      <c r="I87" s="6">
        <v>60.07</v>
      </c>
      <c r="J87" s="6">
        <v>0.49</v>
      </c>
      <c r="K87" s="12">
        <v>0.71792871457150276</v>
      </c>
      <c r="L87" s="12">
        <v>0.77565375387191604</v>
      </c>
      <c r="M87" s="12">
        <v>0.66314426368401469</v>
      </c>
      <c r="N87" s="12">
        <v>0.48566609887884693</v>
      </c>
      <c r="O87" s="12">
        <v>0.63429310177249643</v>
      </c>
      <c r="P87" s="12">
        <v>0.26360843450398685</v>
      </c>
      <c r="Q87" s="12">
        <v>0.3525988575030482</v>
      </c>
      <c r="R87" s="12">
        <v>0.2103959931858731</v>
      </c>
      <c r="S87" s="12">
        <v>3.5845129412701127E-2</v>
      </c>
      <c r="T87" s="12">
        <v>0.25595445617741952</v>
      </c>
      <c r="U87" s="12">
        <v>0.88538167690468739</v>
      </c>
      <c r="V87" s="12">
        <v>0.39262679652066579</v>
      </c>
      <c r="W87" s="12">
        <v>0.71485916750609069</v>
      </c>
      <c r="X87" s="12">
        <v>0.76855122018339561</v>
      </c>
      <c r="Y87" s="12">
        <v>0.73107388422598263</v>
      </c>
      <c r="Z87" s="12">
        <v>0.27242657500047873</v>
      </c>
      <c r="AA87" s="12">
        <v>0.93863332511957198</v>
      </c>
      <c r="AB87" s="12">
        <v>0.44936548360071771</v>
      </c>
      <c r="AC87" s="12">
        <v>0.28648182659929333</v>
      </c>
      <c r="AD87" s="12">
        <v>0.9704627241943854</v>
      </c>
      <c r="AE87" s="12">
        <v>0.4376078729001085</v>
      </c>
      <c r="AF87" s="12">
        <v>0.34485621800527022</v>
      </c>
      <c r="AG87" s="12">
        <v>0.43069646813492379</v>
      </c>
      <c r="AH87" s="12">
        <v>0.53765367499472061</v>
      </c>
      <c r="AI87" s="12">
        <v>0.78894311304479015</v>
      </c>
      <c r="AJ87" s="12">
        <v>0.30494265663550024</v>
      </c>
      <c r="AK87" s="12">
        <v>0.30283131185619505</v>
      </c>
      <c r="AL87" s="12">
        <v>0.50401289914978331</v>
      </c>
      <c r="AM87" s="12">
        <v>0.30418866637629682</v>
      </c>
      <c r="AN87" s="12">
        <v>0.35097015111098384</v>
      </c>
      <c r="AO87" s="12">
        <v>0.16413543910584505</v>
      </c>
      <c r="AP87" s="12">
        <v>0.55334550540622884</v>
      </c>
      <c r="AQ87" s="12">
        <v>0.37814194472654705</v>
      </c>
      <c r="AR87" s="12">
        <v>5.4381884520885215E-2</v>
      </c>
      <c r="AS87" s="12">
        <v>0.54707214105606461</v>
      </c>
      <c r="AT87" s="12">
        <v>0.85957312401070451</v>
      </c>
      <c r="AU87" s="12">
        <v>0.48181279505149754</v>
      </c>
      <c r="AV87" s="12">
        <v>0.60989725453714438</v>
      </c>
      <c r="AW87" s="12">
        <v>0.84958880010540239</v>
      </c>
      <c r="AX87" s="12">
        <v>0.27310171997131993</v>
      </c>
      <c r="AY87" s="12">
        <v>0.28306650671103273</v>
      </c>
      <c r="AZ87" s="12">
        <v>0.97101432982790337</v>
      </c>
      <c r="BA87" s="12">
        <v>0.40008310420449034</v>
      </c>
      <c r="BB87" s="12">
        <v>0.32154942830082867</v>
      </c>
      <c r="BC87" s="12">
        <v>0.9594195370695745</v>
      </c>
      <c r="BD87" s="12">
        <v>0.41131047416667021</v>
      </c>
      <c r="BE87" s="12">
        <v>1.7591896648941119E-2</v>
      </c>
      <c r="BF87" s="12">
        <v>0.28160151291744062</v>
      </c>
      <c r="BG87" s="12">
        <v>0.77180149128313258</v>
      </c>
      <c r="BH87" s="12">
        <v>0.58079606573612086</v>
      </c>
      <c r="BI87" s="12">
        <v>0.51057996845892228</v>
      </c>
      <c r="BJ87" s="12">
        <v>0.99543183137546398</v>
      </c>
      <c r="BK87" s="12">
        <v>0.10401988531262962</v>
      </c>
      <c r="BL87" s="12">
        <v>0.2479971649386985</v>
      </c>
      <c r="BM87" s="12">
        <v>0.83602905013650286</v>
      </c>
      <c r="BN87" s="12">
        <v>0.90319321299668087</v>
      </c>
      <c r="BO87" s="12">
        <v>0.91852443882447532</v>
      </c>
      <c r="BP87" s="12">
        <v>0.11518256347835398</v>
      </c>
      <c r="BQ87" s="12">
        <v>0.10090327670254773</v>
      </c>
      <c r="BR87" s="12">
        <v>0.62180345125872294</v>
      </c>
      <c r="BS87" s="12">
        <v>4.3607843051165052E-2</v>
      </c>
      <c r="BT87" s="12">
        <v>0.19523804118821508</v>
      </c>
      <c r="BU87" s="12">
        <v>3.27335871857245E-2</v>
      </c>
      <c r="BV87" s="12">
        <v>0.16997751192323618</v>
      </c>
      <c r="BW87" s="12">
        <v>0.93374067545210404</v>
      </c>
      <c r="BX87" s="12">
        <v>0.26583882787890012</v>
      </c>
      <c r="BY87" s="12">
        <v>0.90359837936055132</v>
      </c>
      <c r="BZ87" s="12">
        <v>0.35377551570700505</v>
      </c>
      <c r="CA87" s="12">
        <v>0.79927705944897864</v>
      </c>
      <c r="CB87" s="12">
        <v>0.30090464214347168</v>
      </c>
      <c r="CC87" s="12">
        <v>0.70328482504776113</v>
      </c>
      <c r="CD87" s="12">
        <v>0.44741460543445788</v>
      </c>
      <c r="CE87" s="12">
        <v>0.22690019556089136</v>
      </c>
      <c r="CF87" s="12">
        <v>5.7303843278701527E-2</v>
      </c>
      <c r="CG87" s="12">
        <v>0.98973567634893855</v>
      </c>
      <c r="CH87" s="12">
        <v>0.69405308767014506</v>
      </c>
      <c r="CI87" s="12">
        <v>0.68283844223481582</v>
      </c>
      <c r="CJ87" s="12">
        <v>0.77426305098436377</v>
      </c>
      <c r="CK87" s="12">
        <v>0.5168442121461333</v>
      </c>
      <c r="CL87" s="12">
        <v>0.77639227492117557</v>
      </c>
      <c r="CM87" s="12">
        <v>0.22255957644212754</v>
      </c>
      <c r="CN87" s="12">
        <v>0.928401925535001</v>
      </c>
      <c r="CO87" s="12">
        <v>0.3640599908546539</v>
      </c>
      <c r="CP87" s="12">
        <v>6.4559243145781764E-2</v>
      </c>
      <c r="CQ87" s="12">
        <v>5.7615651282275304E-2</v>
      </c>
      <c r="CR87" s="12">
        <v>0.42791949523671691</v>
      </c>
      <c r="CS87" s="12">
        <v>0.65191734234524956</v>
      </c>
      <c r="CT87" s="12">
        <v>0.50447964167831882</v>
      </c>
      <c r="CU87" s="12">
        <v>0.652247490858896</v>
      </c>
      <c r="CV87" s="12">
        <v>0.19724860965736279</v>
      </c>
      <c r="CW87" s="12">
        <v>0.3268618788244001</v>
      </c>
      <c r="CX87" s="12">
        <v>0.64606511325176064</v>
      </c>
      <c r="CY87" s="12">
        <v>0.51520427823282589</v>
      </c>
      <c r="CZ87" s="12">
        <v>0.41106249503024106</v>
      </c>
      <c r="DA87" s="12">
        <v>0.84027458446140324</v>
      </c>
      <c r="DB87" s="12">
        <v>0.94831766734291567</v>
      </c>
      <c r="DC87" s="12">
        <v>0.93304954161661391</v>
      </c>
      <c r="DD87" s="12">
        <v>0.33385520343246344</v>
      </c>
      <c r="DE87" s="12">
        <v>0.66886115610230235</v>
      </c>
      <c r="DF87" s="12">
        <v>0.9927491096171086</v>
      </c>
      <c r="DG87" s="12">
        <v>0.55301943638382056</v>
      </c>
      <c r="DH87" s="12">
        <v>0.33302793673397291</v>
      </c>
      <c r="DI87" s="12">
        <v>0.63063089701829766</v>
      </c>
      <c r="DJ87" s="12">
        <v>0.52115706059290545</v>
      </c>
      <c r="DK87" s="12">
        <v>0.10117607118847105</v>
      </c>
      <c r="DL87" s="12">
        <v>5.297098682743917E-2</v>
      </c>
      <c r="DM87" s="12">
        <v>0.7133146058677845</v>
      </c>
      <c r="DN87" s="12">
        <v>0.12574019914284784</v>
      </c>
      <c r="DO87" s="12">
        <v>0.6768914633848625</v>
      </c>
      <c r="DP87" s="12">
        <v>0.32736149015105942</v>
      </c>
      <c r="DQ87" s="12">
        <v>0.23584158089990581</v>
      </c>
      <c r="DR87" s="12">
        <v>0.81887611909632918</v>
      </c>
      <c r="DS87" s="12">
        <v>0.21731418453043183</v>
      </c>
      <c r="DT87" s="12">
        <v>0.49772542608435899</v>
      </c>
      <c r="DU87" s="12">
        <v>0.38029625778588716</v>
      </c>
      <c r="DV87" s="12">
        <v>0.9379153524749122</v>
      </c>
      <c r="DW87" s="12">
        <v>7.8203374175711549E-2</v>
      </c>
      <c r="DX87" s="12">
        <v>0.72647341858085346</v>
      </c>
      <c r="DY87" s="12">
        <v>0.1564739014788481</v>
      </c>
      <c r="DZ87" s="12">
        <v>0.74139612072506134</v>
      </c>
      <c r="EA87" s="12">
        <v>0.54014493722491208</v>
      </c>
      <c r="EB87" s="12">
        <v>0.84359246952562483</v>
      </c>
      <c r="EC87" s="12">
        <v>0.89265499714936258</v>
      </c>
      <c r="ED87" s="12">
        <v>0.53942396657218428</v>
      </c>
      <c r="EE87" s="12">
        <v>0.95276742212240062</v>
      </c>
      <c r="EF87" s="12">
        <v>0.53099076521955735</v>
      </c>
      <c r="EG87" s="12">
        <v>0.92515601646489753</v>
      </c>
      <c r="EH87" s="12">
        <v>0.90250748871543329</v>
      </c>
      <c r="EI87" s="12">
        <v>0.81644520914481544</v>
      </c>
      <c r="EJ87" s="12">
        <v>0.1667081611629424</v>
      </c>
      <c r="EK87" s="12">
        <v>0.14816679797804866</v>
      </c>
      <c r="EL87" s="12">
        <v>0.61851973818233008</v>
      </c>
      <c r="EM87" s="12">
        <v>0.85731758031811744</v>
      </c>
      <c r="EN87" s="12">
        <v>0.31997417708262932</v>
      </c>
      <c r="EO87" s="12">
        <v>5.9085153914892219E-2</v>
      </c>
      <c r="EP87" s="12">
        <v>0.86647879013163898</v>
      </c>
      <c r="EQ87" s="12">
        <v>0.50167217972222244</v>
      </c>
      <c r="ER87" s="12">
        <v>0.65089499838705833</v>
      </c>
      <c r="ES87" s="12">
        <v>0.24504709726955387</v>
      </c>
      <c r="ET87" s="12">
        <v>0.73426756866196097</v>
      </c>
      <c r="EU87" s="12">
        <v>0.70822379278650793</v>
      </c>
      <c r="EV87" s="12">
        <v>0.10131656679821055</v>
      </c>
      <c r="EW87" s="12">
        <v>0.38368630868582843</v>
      </c>
      <c r="EX87" s="12">
        <v>6.0390930621678662E-2</v>
      </c>
      <c r="EY87" s="12">
        <v>0.69156832994898099</v>
      </c>
      <c r="EZ87" s="12">
        <v>0.58861006741423882</v>
      </c>
      <c r="FA87" s="12">
        <v>0.55526175312570303</v>
      </c>
      <c r="FB87" s="12">
        <v>0.11815648951586022</v>
      </c>
      <c r="FC87" s="12">
        <v>0.29559663990600649</v>
      </c>
      <c r="FD87" s="12">
        <v>0.4009108287408879</v>
      </c>
      <c r="FE87" s="17">
        <f t="shared" si="9"/>
        <v>0.55255662805445316</v>
      </c>
      <c r="FF87" s="17">
        <f t="shared" si="10"/>
        <v>9.7443371945546864E-2</v>
      </c>
      <c r="FG87" s="17">
        <f t="shared" si="11"/>
        <v>9.4952107361181894E-3</v>
      </c>
    </row>
    <row r="88" spans="1:163" x14ac:dyDescent="0.25">
      <c r="A88" s="4" t="s">
        <v>93</v>
      </c>
      <c r="B88" s="6">
        <v>0.48</v>
      </c>
      <c r="C88" s="6">
        <v>0</v>
      </c>
      <c r="D88" s="6">
        <v>0.36</v>
      </c>
      <c r="E88" s="6">
        <v>0.13</v>
      </c>
      <c r="F88" s="6">
        <v>11.16</v>
      </c>
      <c r="G88" s="6">
        <v>803144.78</v>
      </c>
      <c r="H88" s="6">
        <v>0.4</v>
      </c>
      <c r="I88" s="6">
        <v>63.37</v>
      </c>
      <c r="J88" s="6">
        <v>0.39</v>
      </c>
      <c r="K88" s="12">
        <v>0.20657244973920896</v>
      </c>
      <c r="L88" s="12">
        <v>0.54418369462010296</v>
      </c>
      <c r="M88" s="12">
        <v>0.2715172217265972</v>
      </c>
      <c r="N88" s="12">
        <v>0.28255935826113754</v>
      </c>
      <c r="O88" s="12">
        <v>5.1207549543451081E-2</v>
      </c>
      <c r="P88" s="12">
        <v>0.58240786779495557</v>
      </c>
      <c r="Q88" s="12">
        <v>0.9891794192294685</v>
      </c>
      <c r="R88" s="12">
        <v>0.99109852265824983</v>
      </c>
      <c r="S88" s="12">
        <v>0.99761185023219967</v>
      </c>
      <c r="T88" s="12">
        <v>0.36216017913077003</v>
      </c>
      <c r="U88" s="12">
        <v>0.35762105669769695</v>
      </c>
      <c r="V88" s="12">
        <v>0.75231673736228011</v>
      </c>
      <c r="W88" s="12">
        <v>0.55886288706419507</v>
      </c>
      <c r="X88" s="12">
        <v>0.85265819904125617</v>
      </c>
      <c r="Y88" s="12">
        <v>0.84184842564080964</v>
      </c>
      <c r="Z88" s="12">
        <v>0.21942768941066482</v>
      </c>
      <c r="AA88" s="12">
        <v>0.59023206145019125</v>
      </c>
      <c r="AB88" s="12">
        <v>0.85521197093796719</v>
      </c>
      <c r="AC88" s="12">
        <v>0.27455613516517252</v>
      </c>
      <c r="AD88" s="12">
        <v>2.3336639743806731E-2</v>
      </c>
      <c r="AE88" s="12">
        <v>0.52671139484104723</v>
      </c>
      <c r="AF88" s="12">
        <v>0.57787781668604532</v>
      </c>
      <c r="AG88" s="12">
        <v>0.77526414483770478</v>
      </c>
      <c r="AH88" s="12">
        <v>0.85105000550902465</v>
      </c>
      <c r="AI88" s="12">
        <v>0.27311542192611071</v>
      </c>
      <c r="AJ88" s="12">
        <v>0.96372595492438229</v>
      </c>
      <c r="AK88" s="12">
        <v>0.3504811392032503</v>
      </c>
      <c r="AL88" s="12">
        <v>0.66010217681596128</v>
      </c>
      <c r="AM88" s="12">
        <v>0.36294670767746229</v>
      </c>
      <c r="AN88" s="12">
        <v>0.62395949229590886</v>
      </c>
      <c r="AO88" s="12">
        <v>0.15031035786274549</v>
      </c>
      <c r="AP88" s="12">
        <v>0.29565152040720999</v>
      </c>
      <c r="AQ88" s="12">
        <v>0.77081938932130778</v>
      </c>
      <c r="AR88" s="12">
        <v>0.76961192672654199</v>
      </c>
      <c r="AS88" s="12">
        <v>0.31990294138999364</v>
      </c>
      <c r="AT88" s="12">
        <v>0.29585422729055422</v>
      </c>
      <c r="AU88" s="12">
        <v>0.70231800223093488</v>
      </c>
      <c r="AV88" s="12">
        <v>0.4024050324945655</v>
      </c>
      <c r="AW88" s="12">
        <v>0.46257881401496703</v>
      </c>
      <c r="AX88" s="12">
        <v>0.10271649192733379</v>
      </c>
      <c r="AY88" s="12">
        <v>0.65543073801887319</v>
      </c>
      <c r="AZ88" s="12">
        <v>2.5130191773452104E-2</v>
      </c>
      <c r="BA88" s="12">
        <v>0.71880493922902222</v>
      </c>
      <c r="BB88" s="12">
        <v>0.46579713948131263</v>
      </c>
      <c r="BC88" s="12">
        <v>0.47735735982354355</v>
      </c>
      <c r="BD88" s="12">
        <v>0.66853630008107612</v>
      </c>
      <c r="BE88" s="12">
        <v>1.1264896624567311E-2</v>
      </c>
      <c r="BF88" s="12">
        <v>0.29364150210840168</v>
      </c>
      <c r="BG88" s="12">
        <v>0.78458845656364751</v>
      </c>
      <c r="BH88" s="12">
        <v>0.30557084606275575</v>
      </c>
      <c r="BI88" s="12">
        <v>0.98845863562534897</v>
      </c>
      <c r="BJ88" s="12">
        <v>0.53869499041265567</v>
      </c>
      <c r="BK88" s="12">
        <v>0.76743299858088276</v>
      </c>
      <c r="BL88" s="12">
        <v>0.85632643729575342</v>
      </c>
      <c r="BM88" s="12">
        <v>0.40848730506916997</v>
      </c>
      <c r="BN88" s="12">
        <v>3.5542035478278722E-3</v>
      </c>
      <c r="BO88" s="12">
        <v>2.7448400090763436E-2</v>
      </c>
      <c r="BP88" s="12">
        <v>0.88706218793702596</v>
      </c>
      <c r="BQ88" s="12">
        <v>0.47378304270203897</v>
      </c>
      <c r="BR88" s="12">
        <v>0.25025039709813224</v>
      </c>
      <c r="BS88" s="12">
        <v>0.81217975449123159</v>
      </c>
      <c r="BT88" s="12">
        <v>0.63678614713843718</v>
      </c>
      <c r="BU88" s="12">
        <v>0.56046661907736439</v>
      </c>
      <c r="BV88" s="12">
        <v>0.79933294922492548</v>
      </c>
      <c r="BW88" s="12">
        <v>8.1724287707651166E-2</v>
      </c>
      <c r="BX88" s="12">
        <v>0.28000896299343114</v>
      </c>
      <c r="BY88" s="12">
        <v>0.53711871442743775</v>
      </c>
      <c r="BZ88" s="12">
        <v>0.11938236438190586</v>
      </c>
      <c r="CA88" s="12">
        <v>0.36482808998092287</v>
      </c>
      <c r="CB88" s="12">
        <v>0.94980394708319005</v>
      </c>
      <c r="CC88" s="12">
        <v>8.1368652018508181E-2</v>
      </c>
      <c r="CD88" s="12">
        <v>0.65159394989695951</v>
      </c>
      <c r="CE88" s="12">
        <v>0.9909607446253752</v>
      </c>
      <c r="CF88" s="12">
        <v>0.76008806586516864</v>
      </c>
      <c r="CG88" s="12">
        <v>0.99416166380916726</v>
      </c>
      <c r="CH88" s="12">
        <v>0.26519535541036887</v>
      </c>
      <c r="CI88" s="12">
        <v>0.26727149156111607</v>
      </c>
      <c r="CJ88" s="12">
        <v>0.33233516790210071</v>
      </c>
      <c r="CK88" s="12">
        <v>0.86846066233921571</v>
      </c>
      <c r="CL88" s="12">
        <v>0.10936024665029975</v>
      </c>
      <c r="CM88" s="12">
        <v>0.98420918595020779</v>
      </c>
      <c r="CN88" s="12">
        <v>0.89715001488716484</v>
      </c>
      <c r="CO88" s="12">
        <v>0.72713371222781842</v>
      </c>
      <c r="CP88" s="12">
        <v>0.63080185235513542</v>
      </c>
      <c r="CQ88" s="12">
        <v>0.231580547532375</v>
      </c>
      <c r="CR88" s="12">
        <v>0.4731809018603077</v>
      </c>
      <c r="CS88" s="12">
        <v>0.42312420324874433</v>
      </c>
      <c r="CT88" s="12">
        <v>0.22814918995567923</v>
      </c>
      <c r="CU88" s="12">
        <v>0.6139363730882671</v>
      </c>
      <c r="CV88" s="12">
        <v>7.7967961414945219E-2</v>
      </c>
      <c r="CW88" s="12">
        <v>0.17318690558817629</v>
      </c>
      <c r="CX88" s="12">
        <v>0.68390729924988602</v>
      </c>
      <c r="CY88" s="12">
        <v>0.46128525026033129</v>
      </c>
      <c r="CZ88" s="12">
        <v>0.92127206886030777</v>
      </c>
      <c r="DA88" s="12">
        <v>0.24945409869687662</v>
      </c>
      <c r="DB88" s="12">
        <v>0.22110608358991701</v>
      </c>
      <c r="DC88" s="12">
        <v>0.88749548930181554</v>
      </c>
      <c r="DD88" s="12">
        <v>0.12678978950662012</v>
      </c>
      <c r="DE88" s="12">
        <v>0.51879001516814127</v>
      </c>
      <c r="DF88" s="12">
        <v>0.86305932197599133</v>
      </c>
      <c r="DG88" s="12">
        <v>0.34369854386745402</v>
      </c>
      <c r="DH88" s="12">
        <v>0.71195019478723642</v>
      </c>
      <c r="DI88" s="12">
        <v>0.65530023267695992</v>
      </c>
      <c r="DJ88" s="12">
        <v>0.64224441612184213</v>
      </c>
      <c r="DK88" s="12">
        <v>0.12139235735107545</v>
      </c>
      <c r="DL88" s="12">
        <v>4.9846215629967716E-2</v>
      </c>
      <c r="DM88" s="12">
        <v>0.8990113337676322</v>
      </c>
      <c r="DN88" s="12">
        <v>3.8890391133938884E-3</v>
      </c>
      <c r="DO88" s="12">
        <v>0.90625175815901582</v>
      </c>
      <c r="DP88" s="12">
        <v>0.46252454916690167</v>
      </c>
      <c r="DQ88" s="12">
        <v>0.16306269282845942</v>
      </c>
      <c r="DR88" s="12">
        <v>0.86843528495914557</v>
      </c>
      <c r="DS88" s="12">
        <v>0.4550505838658323</v>
      </c>
      <c r="DT88" s="12">
        <v>0.43765887018434102</v>
      </c>
      <c r="DU88" s="12">
        <v>0.49948742938401702</v>
      </c>
      <c r="DV88" s="12">
        <v>0.4518054435019675</v>
      </c>
      <c r="DW88" s="12">
        <v>0.20794072095187544</v>
      </c>
      <c r="DX88" s="12">
        <v>0.23917379010258455</v>
      </c>
      <c r="DY88" s="12">
        <v>0.42547446337212669</v>
      </c>
      <c r="DZ88" s="12">
        <v>0.16089512044248777</v>
      </c>
      <c r="EA88" s="12">
        <v>0.25056909894246782</v>
      </c>
      <c r="EB88" s="12">
        <v>0.79430611912158178</v>
      </c>
      <c r="EC88" s="12">
        <v>0.73933984176758072</v>
      </c>
      <c r="ED88" s="12">
        <v>0.86654300307538712</v>
      </c>
      <c r="EE88" s="12">
        <v>0.70984641297746842</v>
      </c>
      <c r="EF88" s="12">
        <v>9.7990688274478654E-2</v>
      </c>
      <c r="EG88" s="12">
        <v>0.32858898026407801</v>
      </c>
      <c r="EH88" s="12">
        <v>0.38837363840107009</v>
      </c>
      <c r="EI88" s="12">
        <v>0.29448161656689631</v>
      </c>
      <c r="EJ88" s="12">
        <v>0.87270582249412942</v>
      </c>
      <c r="EK88" s="12">
        <v>0.49722883030908527</v>
      </c>
      <c r="EL88" s="12">
        <v>0.6296080170540822</v>
      </c>
      <c r="EM88" s="12">
        <v>0.77438679480895656</v>
      </c>
      <c r="EN88" s="12">
        <v>0.33520172881864396</v>
      </c>
      <c r="EO88" s="12">
        <v>0.14114236590576179</v>
      </c>
      <c r="EP88" s="12">
        <v>0.17104732089687658</v>
      </c>
      <c r="EQ88" s="12">
        <v>0.67835886135845791</v>
      </c>
      <c r="ER88" s="12">
        <v>0.42353583333118772</v>
      </c>
      <c r="ES88" s="12">
        <v>0.73028467410598297</v>
      </c>
      <c r="ET88" s="12">
        <v>3.344628644664005E-2</v>
      </c>
      <c r="EU88" s="12">
        <v>0.16838797673571837</v>
      </c>
      <c r="EV88" s="12">
        <v>0.14826721264507936</v>
      </c>
      <c r="EW88" s="12">
        <v>0.22088715787284929</v>
      </c>
      <c r="EX88" s="12">
        <v>0.2163886035225131</v>
      </c>
      <c r="EY88" s="12">
        <v>0.32838936126093388</v>
      </c>
      <c r="EZ88" s="12">
        <v>5.1641609410982836E-3</v>
      </c>
      <c r="FA88" s="12">
        <v>0.34835910437616291</v>
      </c>
      <c r="FB88" s="12">
        <v>0.79450869077099351</v>
      </c>
      <c r="FC88" s="12">
        <v>7.4859639057441751E-2</v>
      </c>
      <c r="FD88" s="12">
        <v>0.79430185047337687</v>
      </c>
      <c r="FE88" s="17">
        <f t="shared" si="9"/>
        <v>0.66136183356211886</v>
      </c>
      <c r="FF88" s="17">
        <f t="shared" si="10"/>
        <v>-0.18136183356211888</v>
      </c>
      <c r="FG88" s="17">
        <f t="shared" si="11"/>
        <v>3.2892114673013707E-2</v>
      </c>
    </row>
    <row r="89" spans="1:163" x14ac:dyDescent="0.25">
      <c r="A89" s="4" t="s">
        <v>94</v>
      </c>
      <c r="B89" s="6">
        <v>0.82</v>
      </c>
      <c r="C89" s="6">
        <v>0</v>
      </c>
      <c r="D89" s="6">
        <v>0.32</v>
      </c>
      <c r="E89" s="6">
        <v>0.1</v>
      </c>
      <c r="F89" s="6">
        <v>9.0399999999999991</v>
      </c>
      <c r="G89" s="6">
        <v>559270.04</v>
      </c>
      <c r="H89" s="6">
        <v>0.68</v>
      </c>
      <c r="I89" s="6">
        <v>64.209999999999994</v>
      </c>
      <c r="J89" s="6">
        <v>0.62</v>
      </c>
      <c r="K89" s="12">
        <v>8.048096639999458E-2</v>
      </c>
      <c r="L89" s="12">
        <v>2.8797365831508825E-2</v>
      </c>
      <c r="M89" s="12">
        <v>0.80375389667957664</v>
      </c>
      <c r="N89" s="12">
        <v>0.89411028132611037</v>
      </c>
      <c r="O89" s="12">
        <v>5.5085706356163944E-2</v>
      </c>
      <c r="P89" s="12">
        <v>0.97381120832506829</v>
      </c>
      <c r="Q89" s="12">
        <v>0.44607327779662775</v>
      </c>
      <c r="R89" s="12">
        <v>0.74892654818974469</v>
      </c>
      <c r="S89" s="12">
        <v>0.60071913914861408</v>
      </c>
      <c r="T89" s="12">
        <v>0.44635471429883955</v>
      </c>
      <c r="U89" s="12">
        <v>0.2858235261112626</v>
      </c>
      <c r="V89" s="12">
        <v>0.3768173056080919</v>
      </c>
      <c r="W89" s="12">
        <v>0.90456256144825631</v>
      </c>
      <c r="X89" s="12">
        <v>0.76790452315609214</v>
      </c>
      <c r="Y89" s="12">
        <v>0.83986962172555213</v>
      </c>
      <c r="Z89" s="12">
        <v>0.26378730256715022</v>
      </c>
      <c r="AA89" s="12">
        <v>0.1618146981919738</v>
      </c>
      <c r="AB89" s="12">
        <v>0.55766553610994152</v>
      </c>
      <c r="AC89" s="12">
        <v>0.6066844743110984</v>
      </c>
      <c r="AD89" s="12">
        <v>0.30786474069985137</v>
      </c>
      <c r="AE89" s="12">
        <v>0.58901177071648136</v>
      </c>
      <c r="AF89" s="12">
        <v>0.44465497119477893</v>
      </c>
      <c r="AG89" s="12">
        <v>2.0894203467482164E-2</v>
      </c>
      <c r="AH89" s="12">
        <v>0.98294875769712753</v>
      </c>
      <c r="AI89" s="12">
        <v>0.8390545921101159</v>
      </c>
      <c r="AJ89" s="12">
        <v>0.13983116797534734</v>
      </c>
      <c r="AK89" s="12">
        <v>0.6170457698962587</v>
      </c>
      <c r="AL89" s="12">
        <v>0.84713626483601057</v>
      </c>
      <c r="AM89" s="12">
        <v>0.56562881730807091</v>
      </c>
      <c r="AN89" s="12">
        <v>0.87401610552484177</v>
      </c>
      <c r="AO89" s="12">
        <v>0.99573250604231722</v>
      </c>
      <c r="AP89" s="12">
        <v>0.6548105908566958</v>
      </c>
      <c r="AQ89" s="12">
        <v>0.96300806110270754</v>
      </c>
      <c r="AR89" s="12">
        <v>0.31003535142080707</v>
      </c>
      <c r="AS89" s="12">
        <v>0.30189147335778233</v>
      </c>
      <c r="AT89" s="12">
        <v>0.42705619774300452</v>
      </c>
      <c r="AU89" s="12">
        <v>0.9324977116154326</v>
      </c>
      <c r="AV89" s="12">
        <v>0.85605149692372484</v>
      </c>
      <c r="AW89" s="12">
        <v>0.88419013106034494</v>
      </c>
      <c r="AX89" s="12">
        <v>2.3628764987408624E-2</v>
      </c>
      <c r="AY89" s="12">
        <v>0.17733877134481357</v>
      </c>
      <c r="AZ89" s="12">
        <v>0.72872357257948595</v>
      </c>
      <c r="BA89" s="12">
        <v>0.17838348875560672</v>
      </c>
      <c r="BB89" s="12">
        <v>0.88055247697791261</v>
      </c>
      <c r="BC89" s="12">
        <v>0.71138009782059153</v>
      </c>
      <c r="BD89" s="12">
        <v>0.26802421911147511</v>
      </c>
      <c r="BE89" s="12">
        <v>0.90780516188444138</v>
      </c>
      <c r="BF89" s="12">
        <v>0.93029369680436236</v>
      </c>
      <c r="BG89" s="12">
        <v>0.92615116013478305</v>
      </c>
      <c r="BH89" s="12">
        <v>0.95702526516056574</v>
      </c>
      <c r="BI89" s="12">
        <v>0.84294229571218371</v>
      </c>
      <c r="BJ89" s="12">
        <v>0.66640103582364452</v>
      </c>
      <c r="BK89" s="12">
        <v>0.86346153210486565</v>
      </c>
      <c r="BL89" s="12">
        <v>4.2165393666013462E-2</v>
      </c>
      <c r="BM89" s="12">
        <v>0.7873937540836593</v>
      </c>
      <c r="BN89" s="12">
        <v>0.12376137733443038</v>
      </c>
      <c r="BO89" s="12">
        <v>0.67724852007554892</v>
      </c>
      <c r="BP89" s="12">
        <v>9.9772274256625604E-2</v>
      </c>
      <c r="BQ89" s="12">
        <v>0.26422624056902133</v>
      </c>
      <c r="BR89" s="12">
        <v>0.72682369837326999</v>
      </c>
      <c r="BS89" s="12">
        <v>0.29713273007342011</v>
      </c>
      <c r="BT89" s="12">
        <v>0.95276258999093211</v>
      </c>
      <c r="BU89" s="12">
        <v>0.60549348066658615</v>
      </c>
      <c r="BV89" s="12">
        <v>0.34997099567212053</v>
      </c>
      <c r="BW89" s="12">
        <v>0.47915827499667507</v>
      </c>
      <c r="BX89" s="12">
        <v>0.73243234710081317</v>
      </c>
      <c r="BY89" s="12">
        <v>0.76793100849802642</v>
      </c>
      <c r="BZ89" s="12">
        <v>0.29548846006358498</v>
      </c>
      <c r="CA89" s="12">
        <v>0.45575982962168948</v>
      </c>
      <c r="CB89" s="12">
        <v>0.75279552504629765</v>
      </c>
      <c r="CC89" s="12">
        <v>0.18118442190391904</v>
      </c>
      <c r="CD89" s="12">
        <v>0.61929791689791525</v>
      </c>
      <c r="CE89" s="12">
        <v>0.58201615655578864</v>
      </c>
      <c r="CF89" s="12">
        <v>6.6561028692223578E-3</v>
      </c>
      <c r="CG89" s="12">
        <v>0.78341759939707611</v>
      </c>
      <c r="CH89" s="12">
        <v>0.63210998853309108</v>
      </c>
      <c r="CI89" s="12">
        <v>0.80062269045241419</v>
      </c>
      <c r="CJ89" s="12">
        <v>5.3078731051398931E-2</v>
      </c>
      <c r="CK89" s="12">
        <v>0.14965451072469815</v>
      </c>
      <c r="CL89" s="12">
        <v>0.41213631029009301</v>
      </c>
      <c r="CM89" s="12">
        <v>0.90945482167142722</v>
      </c>
      <c r="CN89" s="12">
        <v>0.18246155582366108</v>
      </c>
      <c r="CO89" s="12">
        <v>0.23178584426816362</v>
      </c>
      <c r="CP89" s="12">
        <v>0.72767269478774177</v>
      </c>
      <c r="CQ89" s="12">
        <v>0.82077287799250431</v>
      </c>
      <c r="CR89" s="12">
        <v>0.30478947316296212</v>
      </c>
      <c r="CS89" s="12">
        <v>0.55499913058415229</v>
      </c>
      <c r="CT89" s="12">
        <v>0.62199147015335077</v>
      </c>
      <c r="CU89" s="12">
        <v>0.17204048861378818</v>
      </c>
      <c r="CV89" s="12">
        <v>0.19111034014916584</v>
      </c>
      <c r="CW89" s="12">
        <v>0.27046650660272631</v>
      </c>
      <c r="CX89" s="12">
        <v>0.91545292899918196</v>
      </c>
      <c r="CY89" s="12">
        <v>0.31581639723876098</v>
      </c>
      <c r="CZ89" s="12">
        <v>0.40881534905049832</v>
      </c>
      <c r="DA89" s="12">
        <v>0.47103121449611973</v>
      </c>
      <c r="DB89" s="12">
        <v>0.87577359356723761</v>
      </c>
      <c r="DC89" s="12">
        <v>0.85518724359765552</v>
      </c>
      <c r="DD89" s="12">
        <v>0.67005500712925548</v>
      </c>
      <c r="DE89" s="12">
        <v>0.27477649714768437</v>
      </c>
      <c r="DF89" s="12">
        <v>0.30607380647457605</v>
      </c>
      <c r="DG89" s="12">
        <v>0.19590225848048792</v>
      </c>
      <c r="DH89" s="12">
        <v>0.90417655840024391</v>
      </c>
      <c r="DI89" s="12">
        <v>0.14277798886426729</v>
      </c>
      <c r="DJ89" s="12">
        <v>0.5602015431064169</v>
      </c>
      <c r="DK89" s="12">
        <v>0.41841412972844871</v>
      </c>
      <c r="DL89" s="12">
        <v>0.94247426827093528</v>
      </c>
      <c r="DM89" s="12">
        <v>0.22453993229849611</v>
      </c>
      <c r="DN89" s="12">
        <v>0.76927841739738634</v>
      </c>
      <c r="DO89" s="12">
        <v>0.11669641081281412</v>
      </c>
      <c r="DP89" s="12">
        <v>0.47969684469561558</v>
      </c>
      <c r="DQ89" s="12">
        <v>0.19056775564753881</v>
      </c>
      <c r="DR89" s="12">
        <v>0.20912017888518653</v>
      </c>
      <c r="DS89" s="12">
        <v>0.52121646423405987</v>
      </c>
      <c r="DT89" s="12">
        <v>0.96186787081451175</v>
      </c>
      <c r="DU89" s="12">
        <v>0.82398280250575995</v>
      </c>
      <c r="DV89" s="12">
        <v>0.35335845355643158</v>
      </c>
      <c r="DW89" s="12">
        <v>4.6155168371624145E-2</v>
      </c>
      <c r="DX89" s="12">
        <v>0.17059124259714442</v>
      </c>
      <c r="DY89" s="12">
        <v>0.13672796237677998</v>
      </c>
      <c r="DZ89" s="12">
        <v>0.35371387306025237</v>
      </c>
      <c r="EA89" s="12">
        <v>0.81606656237238606</v>
      </c>
      <c r="EB89" s="12">
        <v>0.54280017391175517</v>
      </c>
      <c r="EC89" s="12">
        <v>0.3943247710778186</v>
      </c>
      <c r="ED89" s="12">
        <v>0.40275856201228299</v>
      </c>
      <c r="EE89" s="12">
        <v>0.75638432495024988</v>
      </c>
      <c r="EF89" s="12">
        <v>0.69467842081707398</v>
      </c>
      <c r="EG89" s="12">
        <v>1.5472374911274844E-2</v>
      </c>
      <c r="EH89" s="12">
        <v>6.1548089814952633E-2</v>
      </c>
      <c r="EI89" s="12">
        <v>0.98990279574439588</v>
      </c>
      <c r="EJ89" s="12">
        <v>4.4117306018247815E-2</v>
      </c>
      <c r="EK89" s="12">
        <v>0.78774203199336124</v>
      </c>
      <c r="EL89" s="12">
        <v>0.18641787032250856</v>
      </c>
      <c r="EM89" s="12">
        <v>0.71012656798634388</v>
      </c>
      <c r="EN89" s="12">
        <v>0.52914004211968402</v>
      </c>
      <c r="EO89" s="12">
        <v>0.93991512376340636</v>
      </c>
      <c r="EP89" s="12">
        <v>0.74828620786206812</v>
      </c>
      <c r="EQ89" s="12">
        <v>0.57635620175385915</v>
      </c>
      <c r="ER89" s="12">
        <v>0.80825080196071808</v>
      </c>
      <c r="ES89" s="12">
        <v>0.9265625633577822</v>
      </c>
      <c r="ET89" s="12">
        <v>0.46266512809260285</v>
      </c>
      <c r="EU89" s="12">
        <v>0.27788354481672628</v>
      </c>
      <c r="EV89" s="12">
        <v>0.58107577616319817</v>
      </c>
      <c r="EW89" s="12">
        <v>0.9209828236652069</v>
      </c>
      <c r="EX89" s="12">
        <v>0.40532484000706881</v>
      </c>
      <c r="EY89" s="12">
        <v>0.32691990417202466</v>
      </c>
      <c r="EZ89" s="12">
        <v>0.210336231992307</v>
      </c>
      <c r="FA89" s="12">
        <v>0.1749634856457617</v>
      </c>
      <c r="FB89" s="12">
        <v>0.94316003221009437</v>
      </c>
      <c r="FC89" s="12">
        <v>0.66579106627865814</v>
      </c>
      <c r="FD89" s="12">
        <v>0.58892418708782013</v>
      </c>
      <c r="FE89" s="17">
        <f t="shared" si="9"/>
        <v>0.50394866410223127</v>
      </c>
      <c r="FF89" s="17">
        <f t="shared" si="10"/>
        <v>0.31605133589776868</v>
      </c>
      <c r="FG89" s="17">
        <f t="shared" si="11"/>
        <v>9.9888446922764204E-2</v>
      </c>
    </row>
    <row r="90" spans="1:163" x14ac:dyDescent="0.25">
      <c r="A90" s="4" t="s">
        <v>95</v>
      </c>
      <c r="B90" s="6">
        <v>0.74</v>
      </c>
      <c r="C90" s="6">
        <v>0</v>
      </c>
      <c r="D90" s="6">
        <v>0.36</v>
      </c>
      <c r="E90" s="6">
        <v>0.12</v>
      </c>
      <c r="F90" s="6">
        <v>10.25</v>
      </c>
      <c r="G90" s="6">
        <v>506605.37</v>
      </c>
      <c r="H90" s="6">
        <v>0.56000000000000005</v>
      </c>
      <c r="I90" s="6">
        <v>63.78</v>
      </c>
      <c r="J90" s="6">
        <v>0.53</v>
      </c>
      <c r="K90" s="12">
        <v>0.69697929894143063</v>
      </c>
      <c r="L90" s="12">
        <v>0.47261630845028002</v>
      </c>
      <c r="M90" s="12">
        <v>0.66306054013554494</v>
      </c>
      <c r="N90" s="12">
        <v>0.35422858804496526</v>
      </c>
      <c r="O90" s="12">
        <v>0.13308635301423966</v>
      </c>
      <c r="P90" s="12">
        <v>6.8329444627083458E-2</v>
      </c>
      <c r="Q90" s="12">
        <v>0.75529518422293174</v>
      </c>
      <c r="R90" s="12">
        <v>0.57914998217296032</v>
      </c>
      <c r="S90" s="12">
        <v>0.94693196976640681</v>
      </c>
      <c r="T90" s="12">
        <v>0.93384460611290188</v>
      </c>
      <c r="U90" s="12">
        <v>0.11223821171923221</v>
      </c>
      <c r="V90" s="12">
        <v>0.97221016166561147</v>
      </c>
      <c r="W90" s="12">
        <v>0.61274535242701811</v>
      </c>
      <c r="X90" s="12">
        <v>0.88723731830149311</v>
      </c>
      <c r="Y90" s="12">
        <v>0.89378564063490895</v>
      </c>
      <c r="Z90" s="12">
        <v>0.89642527222272206</v>
      </c>
      <c r="AA90" s="12">
        <v>0.82277600296786402</v>
      </c>
      <c r="AB90" s="12">
        <v>0.51112000650813982</v>
      </c>
      <c r="AC90" s="12">
        <v>0.90002472798235811</v>
      </c>
      <c r="AD90" s="12">
        <v>0.92957071301272787</v>
      </c>
      <c r="AE90" s="12">
        <v>0.1851485873637212</v>
      </c>
      <c r="AF90" s="12">
        <v>0.35694631965255097</v>
      </c>
      <c r="AG90" s="12">
        <v>0.78728029875095162</v>
      </c>
      <c r="AH90" s="12">
        <v>0.22507478181586105</v>
      </c>
      <c r="AI90" s="12">
        <v>0.10651865276651018</v>
      </c>
      <c r="AJ90" s="12">
        <v>0.78741938488209406</v>
      </c>
      <c r="AK90" s="12">
        <v>0.5807460318419001</v>
      </c>
      <c r="AL90" s="12">
        <v>0.51000634335098638</v>
      </c>
      <c r="AM90" s="12">
        <v>0.13838994446152331</v>
      </c>
      <c r="AN90" s="12">
        <v>0.9307570925774713</v>
      </c>
      <c r="AO90" s="12">
        <v>0.17291733501700624</v>
      </c>
      <c r="AP90" s="12">
        <v>0.70229898975556104</v>
      </c>
      <c r="AQ90" s="12">
        <v>0.54251368734752614</v>
      </c>
      <c r="AR90" s="12">
        <v>4.2075726720061102E-3</v>
      </c>
      <c r="AS90" s="12">
        <v>0.49466375132562712</v>
      </c>
      <c r="AT90" s="12">
        <v>0.63710340331438764</v>
      </c>
      <c r="AU90" s="12">
        <v>0.26881198129837569</v>
      </c>
      <c r="AV90" s="12">
        <v>0.66461559098941447</v>
      </c>
      <c r="AW90" s="12">
        <v>0.83006968473165177</v>
      </c>
      <c r="AX90" s="12">
        <v>0.30783842192299815</v>
      </c>
      <c r="AY90" s="12">
        <v>0.13066030840838505</v>
      </c>
      <c r="AZ90" s="12">
        <v>0.29895588365963699</v>
      </c>
      <c r="BA90" s="12">
        <v>0.99121349115843593</v>
      </c>
      <c r="BB90" s="12">
        <v>0.92906676078749451</v>
      </c>
      <c r="BC90" s="12">
        <v>0.5345381222286707</v>
      </c>
      <c r="BD90" s="12">
        <v>0.31863521565710229</v>
      </c>
      <c r="BE90" s="12">
        <v>0.66271912930208887</v>
      </c>
      <c r="BF90" s="12">
        <v>0.24013012855375915</v>
      </c>
      <c r="BG90" s="12">
        <v>0.57737390049700332</v>
      </c>
      <c r="BH90" s="12">
        <v>8.385091262240929E-2</v>
      </c>
      <c r="BI90" s="12">
        <v>0.23007463226148239</v>
      </c>
      <c r="BJ90" s="12">
        <v>5.4923286242949287E-2</v>
      </c>
      <c r="BK90" s="12">
        <v>0.82092970179742308</v>
      </c>
      <c r="BL90" s="12">
        <v>0.32075653728355435</v>
      </c>
      <c r="BM90" s="12">
        <v>7.9560542463118278E-2</v>
      </c>
      <c r="BN90" s="12">
        <v>1.7833664362975954E-2</v>
      </c>
      <c r="BO90" s="12">
        <v>0.78870760896261116</v>
      </c>
      <c r="BP90" s="12">
        <v>0.61766509354042631</v>
      </c>
      <c r="BQ90" s="12">
        <v>0.73376426441940779</v>
      </c>
      <c r="BR90" s="12">
        <v>0.38979611721365293</v>
      </c>
      <c r="BS90" s="12">
        <v>0.49323627599083664</v>
      </c>
      <c r="BT90" s="12">
        <v>0.20365854780797554</v>
      </c>
      <c r="BU90" s="12">
        <v>0.81497293240428548</v>
      </c>
      <c r="BV90" s="12">
        <v>0.1161012075525828</v>
      </c>
      <c r="BW90" s="12">
        <v>1.5294538728661822E-3</v>
      </c>
      <c r="BX90" s="12">
        <v>5.6795243432011144E-2</v>
      </c>
      <c r="BY90" s="12">
        <v>0.65931862229317806</v>
      </c>
      <c r="BZ90" s="12">
        <v>0.743956813583323</v>
      </c>
      <c r="CA90" s="12">
        <v>0.8110060890371672</v>
      </c>
      <c r="CB90" s="12">
        <v>0.75168004892330231</v>
      </c>
      <c r="CC90" s="12">
        <v>0.58443407129512781</v>
      </c>
      <c r="CD90" s="12">
        <v>0.47176519940141326</v>
      </c>
      <c r="CE90" s="12">
        <v>0.42084824772454599</v>
      </c>
      <c r="CF90" s="12">
        <v>0.46531443017113783</v>
      </c>
      <c r="CG90" s="12">
        <v>0.96509212172061221</v>
      </c>
      <c r="CH90" s="12">
        <v>0.3721880396982894</v>
      </c>
      <c r="CI90" s="12">
        <v>7.2663553603199871E-2</v>
      </c>
      <c r="CJ90" s="12">
        <v>3.6366908983173074E-2</v>
      </c>
      <c r="CK90" s="12">
        <v>0.1339687968621911</v>
      </c>
      <c r="CL90" s="12">
        <v>0.72676138698286641</v>
      </c>
      <c r="CM90" s="12">
        <v>0.43568265646783622</v>
      </c>
      <c r="CN90" s="12">
        <v>0.90955329789198935</v>
      </c>
      <c r="CO90" s="12">
        <v>5.877805346295728E-2</v>
      </c>
      <c r="CP90" s="12">
        <v>0.74646465961819664</v>
      </c>
      <c r="CQ90" s="12">
        <v>0.18695913052341195</v>
      </c>
      <c r="CR90" s="12">
        <v>0.91935009953862079</v>
      </c>
      <c r="CS90" s="12">
        <v>0.78796678044599522</v>
      </c>
      <c r="CT90" s="12">
        <v>0.76977618411327009</v>
      </c>
      <c r="CU90" s="12">
        <v>8.2615855108620906E-3</v>
      </c>
      <c r="CV90" s="12">
        <v>0.79298159012470559</v>
      </c>
      <c r="CW90" s="12">
        <v>0.74772472809344159</v>
      </c>
      <c r="CX90" s="12">
        <v>0.53773498508869799</v>
      </c>
      <c r="CY90" s="12">
        <v>3.3487207746125014E-2</v>
      </c>
      <c r="CZ90" s="12">
        <v>0.12716059716037453</v>
      </c>
      <c r="DA90" s="12">
        <v>0.27300396239859792</v>
      </c>
      <c r="DB90" s="12">
        <v>0.7215066860016478</v>
      </c>
      <c r="DC90" s="12">
        <v>0.59805848886471424</v>
      </c>
      <c r="DD90" s="12">
        <v>0.57364211245690533</v>
      </c>
      <c r="DE90" s="12">
        <v>0.9339504470778649</v>
      </c>
      <c r="DF90" s="12">
        <v>0.66716548066186177</v>
      </c>
      <c r="DG90" s="12">
        <v>0.26784167755480259</v>
      </c>
      <c r="DH90" s="12">
        <v>0.91029592614619925</v>
      </c>
      <c r="DI90" s="12">
        <v>0.19477348074559819</v>
      </c>
      <c r="DJ90" s="12">
        <v>0.94281527941154308</v>
      </c>
      <c r="DK90" s="12">
        <v>0.61432385495698194</v>
      </c>
      <c r="DL90" s="12">
        <v>0.26210831348546748</v>
      </c>
      <c r="DM90" s="12">
        <v>0.74496038178202117</v>
      </c>
      <c r="DN90" s="12">
        <v>7.260756161495463E-3</v>
      </c>
      <c r="DO90" s="12">
        <v>0.65870254398417372</v>
      </c>
      <c r="DP90" s="12">
        <v>0.16409499003156491</v>
      </c>
      <c r="DQ90" s="12">
        <v>0.95373568389525598</v>
      </c>
      <c r="DR90" s="12">
        <v>0.72593529665227174</v>
      </c>
      <c r="DS90" s="12">
        <v>0.71406815788485933</v>
      </c>
      <c r="DT90" s="12">
        <v>0.33864736005093254</v>
      </c>
      <c r="DU90" s="12">
        <v>0.5167343876723447</v>
      </c>
      <c r="DV90" s="12">
        <v>0.85911350071084869</v>
      </c>
      <c r="DW90" s="12">
        <v>0.63973893438605745</v>
      </c>
      <c r="DX90" s="12">
        <v>0.92420045759634395</v>
      </c>
      <c r="DY90" s="12">
        <v>0.83617275945795277</v>
      </c>
      <c r="DZ90" s="12">
        <v>0.62015484771515939</v>
      </c>
      <c r="EA90" s="12">
        <v>0.26369255054366691</v>
      </c>
      <c r="EB90" s="12">
        <v>0.95604206344650333</v>
      </c>
      <c r="EC90" s="12">
        <v>0.98788548114561636</v>
      </c>
      <c r="ED90" s="12">
        <v>4.2240724706786303E-2</v>
      </c>
      <c r="EE90" s="12">
        <v>0.33959404239823421</v>
      </c>
      <c r="EF90" s="12">
        <v>0.9929383335079921</v>
      </c>
      <c r="EG90" s="12">
        <v>0.3997210839648262</v>
      </c>
      <c r="EH90" s="12">
        <v>6.9406597024954775E-2</v>
      </c>
      <c r="EI90" s="12">
        <v>0.2073541581338616</v>
      </c>
      <c r="EJ90" s="12">
        <v>0.97082874865390356</v>
      </c>
      <c r="EK90" s="12">
        <v>0.56248521113459926</v>
      </c>
      <c r="EL90" s="12">
        <v>0.25143200283178702</v>
      </c>
      <c r="EM90" s="12">
        <v>0.93293075590586838</v>
      </c>
      <c r="EN90" s="12">
        <v>6.6688450492030538E-2</v>
      </c>
      <c r="EO90" s="12">
        <v>0.98566768558112905</v>
      </c>
      <c r="EP90" s="12">
        <v>0.42395908837850671</v>
      </c>
      <c r="EQ90" s="12">
        <v>0.56746534196937382</v>
      </c>
      <c r="ER90" s="12">
        <v>0.1418813295092044</v>
      </c>
      <c r="ES90" s="12">
        <v>5.8925577609151403E-2</v>
      </c>
      <c r="ET90" s="12">
        <v>0.70058267403547003</v>
      </c>
      <c r="EU90" s="12">
        <v>0.35078387108415598</v>
      </c>
      <c r="EV90" s="12">
        <v>0.56450157427210024</v>
      </c>
      <c r="EW90" s="12">
        <v>0.86394434912292573</v>
      </c>
      <c r="EX90" s="12">
        <v>0.47837708635959442</v>
      </c>
      <c r="EY90" s="12">
        <v>0.59994369801369651</v>
      </c>
      <c r="EZ90" s="12">
        <v>0.67395383624421012</v>
      </c>
      <c r="FA90" s="12">
        <v>0.97491806081995047</v>
      </c>
      <c r="FB90" s="12">
        <v>0.40567989171076524</v>
      </c>
      <c r="FC90" s="12">
        <v>0.864840704167398</v>
      </c>
      <c r="FD90" s="12">
        <v>0.37760504674668549</v>
      </c>
      <c r="FE90" s="17">
        <f t="shared" si="9"/>
        <v>0.46791556899084852</v>
      </c>
      <c r="FF90" s="17">
        <f t="shared" si="10"/>
        <v>0.27208443100915147</v>
      </c>
      <c r="FG90" s="17">
        <f t="shared" si="11"/>
        <v>7.4029937597573703E-2</v>
      </c>
    </row>
    <row r="91" spans="1:163" x14ac:dyDescent="0.25">
      <c r="A91" s="4" t="s">
        <v>96</v>
      </c>
      <c r="B91" s="6">
        <v>0.8</v>
      </c>
      <c r="C91" s="6">
        <v>0</v>
      </c>
      <c r="D91" s="6">
        <v>0.38</v>
      </c>
      <c r="E91" s="6">
        <v>0.14000000000000001</v>
      </c>
      <c r="F91" s="6">
        <v>9.02</v>
      </c>
      <c r="G91" s="6">
        <v>546999.14</v>
      </c>
      <c r="H91" s="6">
        <v>0.57999999999999996</v>
      </c>
      <c r="I91" s="6">
        <v>63.93</v>
      </c>
      <c r="J91" s="6">
        <v>0.61</v>
      </c>
      <c r="K91" s="12">
        <v>0.10885129743014066</v>
      </c>
      <c r="L91" s="12">
        <v>0.64655924578144697</v>
      </c>
      <c r="M91" s="12">
        <v>0.61199466111870082</v>
      </c>
      <c r="N91" s="12">
        <v>0.94891815621327946</v>
      </c>
      <c r="O91" s="12">
        <v>0.26249957994489403</v>
      </c>
      <c r="P91" s="12">
        <v>0.62985962870717482</v>
      </c>
      <c r="Q91" s="12">
        <v>0.57604358768216402</v>
      </c>
      <c r="R91" s="12">
        <v>0.2219704546157284</v>
      </c>
      <c r="S91" s="12">
        <v>0.32857086272122393</v>
      </c>
      <c r="T91" s="12">
        <v>8.3479081374296271E-2</v>
      </c>
      <c r="U91" s="12">
        <v>0.30261828796965584</v>
      </c>
      <c r="V91" s="12">
        <v>0.14331995941858566</v>
      </c>
      <c r="W91" s="12">
        <v>0.18983431740161627</v>
      </c>
      <c r="X91" s="12">
        <v>0.44573026651431824</v>
      </c>
      <c r="Y91" s="12">
        <v>0.94011273650714744</v>
      </c>
      <c r="Z91" s="12">
        <v>0.27860032486718611</v>
      </c>
      <c r="AA91" s="12">
        <v>0.6600277258943108</v>
      </c>
      <c r="AB91" s="12">
        <v>0.79584331366881722</v>
      </c>
      <c r="AC91" s="12">
        <v>0.74391540472748285</v>
      </c>
      <c r="AD91" s="12">
        <v>0.41198216685381306</v>
      </c>
      <c r="AE91" s="12">
        <v>0.92308506661038969</v>
      </c>
      <c r="AF91" s="12">
        <v>0.34995663006319111</v>
      </c>
      <c r="AG91" s="12">
        <v>0.875607890765285</v>
      </c>
      <c r="AH91" s="12">
        <v>0.44929492211680866</v>
      </c>
      <c r="AI91" s="12">
        <v>0.57349415526707592</v>
      </c>
      <c r="AJ91" s="12">
        <v>0.78891983116243491</v>
      </c>
      <c r="AK91" s="12">
        <v>0.86071863683300731</v>
      </c>
      <c r="AL91" s="12">
        <v>1.1230477055564902E-3</v>
      </c>
      <c r="AM91" s="12">
        <v>0.30521364274146545</v>
      </c>
      <c r="AN91" s="12">
        <v>0.58787594483541439</v>
      </c>
      <c r="AO91" s="12">
        <v>0.74353392564026788</v>
      </c>
      <c r="AP91" s="12">
        <v>0.82341354622791241</v>
      </c>
      <c r="AQ91" s="12">
        <v>0.80507797239390844</v>
      </c>
      <c r="AR91" s="12">
        <v>0.96679061103061981</v>
      </c>
      <c r="AS91" s="12">
        <v>0.37659607019762487</v>
      </c>
      <c r="AT91" s="12">
        <v>0.99264892979067487</v>
      </c>
      <c r="AU91" s="12">
        <v>0.429523278006121</v>
      </c>
      <c r="AV91" s="12">
        <v>0.32545906707321492</v>
      </c>
      <c r="AW91" s="12">
        <v>0.68299380288073663</v>
      </c>
      <c r="AX91" s="12">
        <v>7.5135009508680017E-2</v>
      </c>
      <c r="AY91" s="12">
        <v>0.79834359067710492</v>
      </c>
      <c r="AZ91" s="12">
        <v>0.49472160270700882</v>
      </c>
      <c r="BA91" s="12">
        <v>0.59276640784064039</v>
      </c>
      <c r="BB91" s="12">
        <v>0.98035237359527416</v>
      </c>
      <c r="BC91" s="12">
        <v>0.11634826654707453</v>
      </c>
      <c r="BD91" s="12">
        <v>0.96710588680417908</v>
      </c>
      <c r="BE91" s="12">
        <v>0.49176013395991425</v>
      </c>
      <c r="BF91" s="12">
        <v>0.99187521049235194</v>
      </c>
      <c r="BG91" s="12">
        <v>0.42684780932108479</v>
      </c>
      <c r="BH91" s="12">
        <v>0.10022456984038908</v>
      </c>
      <c r="BI91" s="12">
        <v>0.76360391049089182</v>
      </c>
      <c r="BJ91" s="12">
        <v>0.15825935086633547</v>
      </c>
      <c r="BK91" s="12">
        <v>6.0501534406237401E-2</v>
      </c>
      <c r="BL91" s="12">
        <v>5.8864476892105166E-2</v>
      </c>
      <c r="BM91" s="12">
        <v>0.2337442817327432</v>
      </c>
      <c r="BN91" s="12">
        <v>0.18686792755318238</v>
      </c>
      <c r="BO91" s="12">
        <v>0.32700761080059382</v>
      </c>
      <c r="BP91" s="12">
        <v>0.36653237443377018</v>
      </c>
      <c r="BQ91" s="12">
        <v>0.46808566903423288</v>
      </c>
      <c r="BR91" s="12">
        <v>0.85792941015478263</v>
      </c>
      <c r="BS91" s="12">
        <v>0.34821920104090553</v>
      </c>
      <c r="BT91" s="12">
        <v>0.8017326736227941</v>
      </c>
      <c r="BU91" s="12">
        <v>0.68832572880399212</v>
      </c>
      <c r="BV91" s="12">
        <v>0.27597235048133051</v>
      </c>
      <c r="BW91" s="12">
        <v>0.39858504955972418</v>
      </c>
      <c r="BX91" s="12">
        <v>0.5733265123479363</v>
      </c>
      <c r="BY91" s="12">
        <v>0.43394627074993852</v>
      </c>
      <c r="BZ91" s="12">
        <v>0.47678864833848122</v>
      </c>
      <c r="CA91" s="12">
        <v>0.45428599354842625</v>
      </c>
      <c r="CB91" s="12">
        <v>0.49679325159857313</v>
      </c>
      <c r="CC91" s="12">
        <v>0.21081862393700923</v>
      </c>
      <c r="CD91" s="12">
        <v>0.10246005657346036</v>
      </c>
      <c r="CE91" s="12">
        <v>0.80868218625362975</v>
      </c>
      <c r="CF91" s="12">
        <v>0.88445208112931439</v>
      </c>
      <c r="CG91" s="12">
        <v>0.74186959502094196</v>
      </c>
      <c r="CH91" s="12">
        <v>0.93880070696042517</v>
      </c>
      <c r="CI91" s="12">
        <v>9.3771458296019516E-2</v>
      </c>
      <c r="CJ91" s="12">
        <v>0.19630942590382228</v>
      </c>
      <c r="CK91" s="12">
        <v>0.95881236568997319</v>
      </c>
      <c r="CL91" s="12">
        <v>0.25997653463554493</v>
      </c>
      <c r="CM91" s="12">
        <v>0.51388649855748358</v>
      </c>
      <c r="CN91" s="12">
        <v>0.5339884007412844</v>
      </c>
      <c r="CO91" s="12">
        <v>6.9667715108927553E-3</v>
      </c>
      <c r="CP91" s="12">
        <v>0.20859874299246661</v>
      </c>
      <c r="CQ91" s="12">
        <v>0.25474681150449696</v>
      </c>
      <c r="CR91" s="12">
        <v>0.9476728509471728</v>
      </c>
      <c r="CS91" s="12">
        <v>4.2172638199230228E-2</v>
      </c>
      <c r="CT91" s="12">
        <v>7.0285102476007055E-2</v>
      </c>
      <c r="CU91" s="12">
        <v>0.81116749018574297</v>
      </c>
      <c r="CV91" s="12">
        <v>0.3051970779455504</v>
      </c>
      <c r="CW91" s="12">
        <v>0.62032789566301783</v>
      </c>
      <c r="CX91" s="12">
        <v>0.32662118816563934</v>
      </c>
      <c r="CY91" s="12">
        <v>0.6480503803351072</v>
      </c>
      <c r="CZ91" s="12">
        <v>0.83281303523835948</v>
      </c>
      <c r="DA91" s="12">
        <v>8.8568727981407247E-2</v>
      </c>
      <c r="DB91" s="12">
        <v>0.68788809268850204</v>
      </c>
      <c r="DC91" s="12">
        <v>0.40558253460643434</v>
      </c>
      <c r="DD91" s="12">
        <v>0.28133532978126941</v>
      </c>
      <c r="DE91" s="12">
        <v>0.32862152019913515</v>
      </c>
      <c r="DF91" s="12">
        <v>0.8228244467695518</v>
      </c>
      <c r="DG91" s="12">
        <v>0.60048579881358732</v>
      </c>
      <c r="DH91" s="12">
        <v>0.21108398143701679</v>
      </c>
      <c r="DI91" s="12">
        <v>0.56186693716035785</v>
      </c>
      <c r="DJ91" s="12">
        <v>0.58324898101706912</v>
      </c>
      <c r="DK91" s="12">
        <v>0.92184529290763406</v>
      </c>
      <c r="DL91" s="12">
        <v>0.63136518108848383</v>
      </c>
      <c r="DM91" s="12">
        <v>0.8294025942328993</v>
      </c>
      <c r="DN91" s="12">
        <v>9.7629853540801226E-2</v>
      </c>
      <c r="DO91" s="12">
        <v>0.24188163765739779</v>
      </c>
      <c r="DP91" s="12">
        <v>0.21591972238218038</v>
      </c>
      <c r="DQ91" s="12">
        <v>0.76541520817667874</v>
      </c>
      <c r="DR91" s="12">
        <v>0.29042847347938028</v>
      </c>
      <c r="DS91" s="12">
        <v>0.51995951913354532</v>
      </c>
      <c r="DT91" s="12">
        <v>0.84265354214811172</v>
      </c>
      <c r="DU91" s="12">
        <v>0.59439625770947191</v>
      </c>
      <c r="DV91" s="12">
        <v>0.17854721965844733</v>
      </c>
      <c r="DW91" s="12">
        <v>1.8972517724746396E-2</v>
      </c>
      <c r="DX91" s="12">
        <v>0.37369312765787654</v>
      </c>
      <c r="DY91" s="12">
        <v>9.2805584560023524E-2</v>
      </c>
      <c r="DZ91" s="12">
        <v>4.9646977166879047E-2</v>
      </c>
      <c r="EA91" s="12">
        <v>0.23117513446745763</v>
      </c>
      <c r="EB91" s="12">
        <v>6.102786828736817E-2</v>
      </c>
      <c r="EC91" s="12">
        <v>0.91556229299145964</v>
      </c>
      <c r="ED91" s="12">
        <v>0.81549267058445685</v>
      </c>
      <c r="EE91" s="12">
        <v>0.67928676470934224</v>
      </c>
      <c r="EF91" s="12">
        <v>0.52595709729018159</v>
      </c>
      <c r="EG91" s="12">
        <v>0.94607178229732769</v>
      </c>
      <c r="EH91" s="12">
        <v>9.1800077827842164E-2</v>
      </c>
      <c r="EI91" s="12">
        <v>0.61594309886393273</v>
      </c>
      <c r="EJ91" s="12">
        <v>0.50324764083304985</v>
      </c>
      <c r="EK91" s="12">
        <v>0.64813248211716357</v>
      </c>
      <c r="EL91" s="12">
        <v>0.32147239895349378</v>
      </c>
      <c r="EM91" s="12">
        <v>0.57581721588343393</v>
      </c>
      <c r="EN91" s="12">
        <v>2.5682745149231856E-2</v>
      </c>
      <c r="EO91" s="12">
        <v>0.91132521912710185</v>
      </c>
      <c r="EP91" s="12">
        <v>3.9953410774206111E-2</v>
      </c>
      <c r="EQ91" s="12">
        <v>0.64482094218615194</v>
      </c>
      <c r="ER91" s="12">
        <v>0.38266920987448982</v>
      </c>
      <c r="ES91" s="12">
        <v>0.36840193183090009</v>
      </c>
      <c r="ET91" s="12">
        <v>0.55178932255955904</v>
      </c>
      <c r="EU91" s="12">
        <v>0.17965639102271203</v>
      </c>
      <c r="EV91" s="12">
        <v>0.38432922826699767</v>
      </c>
      <c r="EW91" s="12">
        <v>0.36121360468324137</v>
      </c>
      <c r="EX91" s="12">
        <v>8.4166264697894011E-2</v>
      </c>
      <c r="EY91" s="12">
        <v>0.80032904764377832</v>
      </c>
      <c r="EZ91" s="12">
        <v>0.34657900324236357</v>
      </c>
      <c r="FA91" s="12">
        <v>0.89204498335077076</v>
      </c>
      <c r="FB91" s="12">
        <v>0.30634654737986378</v>
      </c>
      <c r="FC91" s="12">
        <v>8.0559201071295883E-2</v>
      </c>
      <c r="FD91" s="12">
        <v>2.0977141198210592E-2</v>
      </c>
      <c r="FE91" s="17">
        <f t="shared" si="9"/>
        <v>0.49525201174727879</v>
      </c>
      <c r="FF91" s="17">
        <f t="shared" si="10"/>
        <v>0.30474798825272126</v>
      </c>
      <c r="FG91" s="17">
        <f t="shared" si="11"/>
        <v>9.2871336344080735E-2</v>
      </c>
    </row>
    <row r="92" spans="1:163" x14ac:dyDescent="0.25">
      <c r="A92" s="4" t="s">
        <v>97</v>
      </c>
      <c r="B92" s="6">
        <v>0.62</v>
      </c>
      <c r="C92" s="6">
        <v>0</v>
      </c>
      <c r="D92" s="6">
        <v>0.42</v>
      </c>
      <c r="E92" s="6">
        <v>0.19</v>
      </c>
      <c r="F92" s="6">
        <v>8.85</v>
      </c>
      <c r="G92" s="6">
        <v>437184.69</v>
      </c>
      <c r="H92" s="6">
        <v>0.46</v>
      </c>
      <c r="I92" s="6">
        <v>64.08</v>
      </c>
      <c r="J92" s="6">
        <v>0.48</v>
      </c>
      <c r="K92" s="12">
        <v>0.22310514548399263</v>
      </c>
      <c r="L92" s="12">
        <v>0.68361552386517632</v>
      </c>
      <c r="M92" s="12">
        <v>0.2243098489303933</v>
      </c>
      <c r="N92" s="12">
        <v>0.14596584814974611</v>
      </c>
      <c r="O92" s="12">
        <v>0.89919982692304501</v>
      </c>
      <c r="P92" s="12">
        <v>0.44901380942559888</v>
      </c>
      <c r="Q92" s="12">
        <v>0.44797058853747729</v>
      </c>
      <c r="R92" s="12">
        <v>0.95155715779623307</v>
      </c>
      <c r="S92" s="12">
        <v>0.64870271052894524</v>
      </c>
      <c r="T92" s="12">
        <v>1.0991786226787981E-2</v>
      </c>
      <c r="U92" s="12">
        <v>0.59705919250684503</v>
      </c>
      <c r="V92" s="12">
        <v>0.80179725479324893</v>
      </c>
      <c r="W92" s="12">
        <v>0.37308158989499962</v>
      </c>
      <c r="X92" s="12">
        <v>2.1707127602444976E-3</v>
      </c>
      <c r="Y92" s="12">
        <v>0.34346174283828679</v>
      </c>
      <c r="Z92" s="12">
        <v>0.40212251616619576</v>
      </c>
      <c r="AA92" s="12">
        <v>0.84668049182066996</v>
      </c>
      <c r="AB92" s="12">
        <v>8.8811624328741012E-2</v>
      </c>
      <c r="AC92" s="12">
        <v>0.60425742208116784</v>
      </c>
      <c r="AD92" s="12">
        <v>0.25262494606380859</v>
      </c>
      <c r="AE92" s="12">
        <v>0.6113632592844559</v>
      </c>
      <c r="AF92" s="12">
        <v>0.97433194501628473</v>
      </c>
      <c r="AG92" s="12">
        <v>7.345622572878141E-2</v>
      </c>
      <c r="AH92" s="12">
        <v>0.67897867845027537</v>
      </c>
      <c r="AI92" s="12">
        <v>3.3122077860458399E-2</v>
      </c>
      <c r="AJ92" s="12">
        <v>0.39065569854647419</v>
      </c>
      <c r="AK92" s="12">
        <v>2.2364000202933498E-3</v>
      </c>
      <c r="AL92" s="12">
        <v>0.44669097531653068</v>
      </c>
      <c r="AM92" s="12">
        <v>0.23824501307746015</v>
      </c>
      <c r="AN92" s="12">
        <v>0.9932899926303741</v>
      </c>
      <c r="AO92" s="12">
        <v>0.48019401157548325</v>
      </c>
      <c r="AP92" s="12">
        <v>0.33777889396360938</v>
      </c>
      <c r="AQ92" s="12">
        <v>0.33613447231928606</v>
      </c>
      <c r="AR92" s="12">
        <v>0.85987749508289768</v>
      </c>
      <c r="AS92" s="12">
        <v>0.73508133240923712</v>
      </c>
      <c r="AT92" s="12">
        <v>0.74373291864784519</v>
      </c>
      <c r="AU92" s="12">
        <v>0.27083818707989005</v>
      </c>
      <c r="AV92" s="12">
        <v>3.7650958849810512E-2</v>
      </c>
      <c r="AW92" s="12">
        <v>0.43850904986137385</v>
      </c>
      <c r="AX92" s="12">
        <v>0.11229173547682147</v>
      </c>
      <c r="AY92" s="12">
        <v>0.95729721498901288</v>
      </c>
      <c r="AZ92" s="12">
        <v>0.28320338601435546</v>
      </c>
      <c r="BA92" s="12">
        <v>1.1926386740201411E-2</v>
      </c>
      <c r="BB92" s="12">
        <v>6.7914151303032022E-2</v>
      </c>
      <c r="BC92" s="12">
        <v>0.13973759347807913</v>
      </c>
      <c r="BD92" s="12">
        <v>0.50382231565139379</v>
      </c>
      <c r="BE92" s="12">
        <v>9.0235025399667435E-2</v>
      </c>
      <c r="BF92" s="12">
        <v>0.57003887093009498</v>
      </c>
      <c r="BG92" s="12">
        <v>0.48998315884262922</v>
      </c>
      <c r="BH92" s="12">
        <v>0.93259967707257785</v>
      </c>
      <c r="BI92" s="12">
        <v>0.98902205780455688</v>
      </c>
      <c r="BJ92" s="12">
        <v>0.21298830458902329</v>
      </c>
      <c r="BK92" s="12">
        <v>0.83066501637314294</v>
      </c>
      <c r="BL92" s="12">
        <v>0.3183908874510194</v>
      </c>
      <c r="BM92" s="12">
        <v>0.7855563664671007</v>
      </c>
      <c r="BN92" s="12">
        <v>0.90836543945431103</v>
      </c>
      <c r="BO92" s="12">
        <v>0.4371062563805691</v>
      </c>
      <c r="BP92" s="12">
        <v>0.99096163310223284</v>
      </c>
      <c r="BQ92" s="12">
        <v>0.23522414250066237</v>
      </c>
      <c r="BR92" s="12">
        <v>0.91032410871112246</v>
      </c>
      <c r="BS92" s="12">
        <v>0.56198579258473025</v>
      </c>
      <c r="BT92" s="12">
        <v>0.23684683758444969</v>
      </c>
      <c r="BU92" s="12">
        <v>4.7468680302626076E-2</v>
      </c>
      <c r="BV92" s="12">
        <v>0.1102537227649375</v>
      </c>
      <c r="BW92" s="12">
        <v>0.9735046043156691</v>
      </c>
      <c r="BX92" s="12">
        <v>0.77907290761204739</v>
      </c>
      <c r="BY92" s="12">
        <v>0.24964891877930406</v>
      </c>
      <c r="BZ92" s="12">
        <v>0.2020281798224387</v>
      </c>
      <c r="CA92" s="12">
        <v>0.37927790760602698</v>
      </c>
      <c r="CB92" s="12">
        <v>5.5347873763518685E-2</v>
      </c>
      <c r="CC92" s="12">
        <v>0.62990074266195795</v>
      </c>
      <c r="CD92" s="12">
        <v>9.5398912962443627E-2</v>
      </c>
      <c r="CE92" s="12">
        <v>0.4840237163607235</v>
      </c>
      <c r="CF92" s="12">
        <v>0.58005317139202839</v>
      </c>
      <c r="CG92" s="12">
        <v>0.97608015283288385</v>
      </c>
      <c r="CH92" s="12">
        <v>1.6348376308561674E-2</v>
      </c>
      <c r="CI92" s="12">
        <v>0.87064389964610545</v>
      </c>
      <c r="CJ92" s="12">
        <v>0.50583504892282749</v>
      </c>
      <c r="CK92" s="12">
        <v>0.21430214466485076</v>
      </c>
      <c r="CL92" s="12">
        <v>0.99346581118939714</v>
      </c>
      <c r="CM92" s="12">
        <v>0.64600624170984278</v>
      </c>
      <c r="CN92" s="12">
        <v>0.92387652537192533</v>
      </c>
      <c r="CO92" s="12">
        <v>0.5087542757326412</v>
      </c>
      <c r="CP92" s="12">
        <v>0.42690107413774536</v>
      </c>
      <c r="CQ92" s="12">
        <v>0.58973953546105962</v>
      </c>
      <c r="CR92" s="12">
        <v>6.5955745076783701E-2</v>
      </c>
      <c r="CS92" s="12">
        <v>0.95173714151791422</v>
      </c>
      <c r="CT92" s="12">
        <v>0.41866232426903605</v>
      </c>
      <c r="CU92" s="12">
        <v>0.51187681868774104</v>
      </c>
      <c r="CV92" s="12">
        <v>0.77870990581265553</v>
      </c>
      <c r="CW92" s="12">
        <v>0.85568552502045925</v>
      </c>
      <c r="CX92" s="12">
        <v>0.6921585844292758</v>
      </c>
      <c r="CY92" s="12">
        <v>0.18341282916837054</v>
      </c>
      <c r="CZ92" s="12">
        <v>0.65856905663053333</v>
      </c>
      <c r="DA92" s="12">
        <v>0.77494194585931908</v>
      </c>
      <c r="DB92" s="12">
        <v>3.3275070786951799E-2</v>
      </c>
      <c r="DC92" s="12">
        <v>0.69440750910345328</v>
      </c>
      <c r="DD92" s="12">
        <v>0.60853511183390796</v>
      </c>
      <c r="DE92" s="12">
        <v>4.4947112425753888E-2</v>
      </c>
      <c r="DF92" s="12">
        <v>0.13867624403408618</v>
      </c>
      <c r="DG92" s="12">
        <v>0.7400479439023534</v>
      </c>
      <c r="DH92" s="12">
        <v>0.88562709317923716</v>
      </c>
      <c r="DI92" s="12">
        <v>0.52252915957872814</v>
      </c>
      <c r="DJ92" s="12">
        <v>0.74650452745073348</v>
      </c>
      <c r="DK92" s="12">
        <v>0.55501820218015729</v>
      </c>
      <c r="DL92" s="12">
        <v>0.32685274498549299</v>
      </c>
      <c r="DM92" s="12">
        <v>0.54899073001998233</v>
      </c>
      <c r="DN92" s="12">
        <v>0.16933980135462479</v>
      </c>
      <c r="DO92" s="12">
        <v>0.33836439751498437</v>
      </c>
      <c r="DP92" s="12">
        <v>0.55628312194818852</v>
      </c>
      <c r="DQ92" s="12">
        <v>0.28623444568195422</v>
      </c>
      <c r="DR92" s="12">
        <v>0.33605896625486442</v>
      </c>
      <c r="DS92" s="12">
        <v>1.8430227111139175E-2</v>
      </c>
      <c r="DT92" s="12">
        <v>9.7570468412969014E-2</v>
      </c>
      <c r="DU92" s="12">
        <v>0.18871724684564106</v>
      </c>
      <c r="DV92" s="12">
        <v>0.50576928259027021</v>
      </c>
      <c r="DW92" s="12">
        <v>0.3097354744389208</v>
      </c>
      <c r="DX92" s="12">
        <v>0.10416773583971317</v>
      </c>
      <c r="DY92" s="12">
        <v>0.68398787538045946</v>
      </c>
      <c r="DZ92" s="12">
        <v>0.5625672466829944</v>
      </c>
      <c r="EA92" s="12">
        <v>0.81275823587629381</v>
      </c>
      <c r="EB92" s="12">
        <v>1.6955589263695225E-3</v>
      </c>
      <c r="EC92" s="12">
        <v>8.5290206854072848E-3</v>
      </c>
      <c r="ED92" s="12">
        <v>0.63540546388344621</v>
      </c>
      <c r="EE92" s="12">
        <v>0.50435492800259707</v>
      </c>
      <c r="EF92" s="12">
        <v>0.28210863613036008</v>
      </c>
      <c r="EG92" s="12">
        <v>0.88001304836584315</v>
      </c>
      <c r="EH92" s="12">
        <v>0.49737107514841616</v>
      </c>
      <c r="EI92" s="12">
        <v>0.23993209622115874</v>
      </c>
      <c r="EJ92" s="12">
        <v>0.33370621634784048</v>
      </c>
      <c r="EK92" s="12">
        <v>0.40380955895350668</v>
      </c>
      <c r="EL92" s="12">
        <v>0.3392973886055517</v>
      </c>
      <c r="EM92" s="12">
        <v>0.27858698816093863</v>
      </c>
      <c r="EN92" s="12">
        <v>0.94445460463728759</v>
      </c>
      <c r="EO92" s="12">
        <v>0.16887461182523733</v>
      </c>
      <c r="EP92" s="12">
        <v>0.19607514934916814</v>
      </c>
      <c r="EQ92" s="12">
        <v>0.76984744754385148</v>
      </c>
      <c r="ER92" s="12">
        <v>0.62343538232807527</v>
      </c>
      <c r="ES92" s="12">
        <v>0.4413796700408873</v>
      </c>
      <c r="ET92" s="12">
        <v>0.41791093108841748</v>
      </c>
      <c r="EU92" s="12">
        <v>0.81107219059075097</v>
      </c>
      <c r="EV92" s="12">
        <v>0.93332883710032566</v>
      </c>
      <c r="EW92" s="12">
        <v>1.0255624937498764E-2</v>
      </c>
      <c r="EX92" s="12">
        <v>0.98684956854385564</v>
      </c>
      <c r="EY92" s="12">
        <v>0.85384177870615585</v>
      </c>
      <c r="EZ92" s="12">
        <v>0.12865485025446866</v>
      </c>
      <c r="FA92" s="12">
        <v>0.523431282444352</v>
      </c>
      <c r="FB92" s="12">
        <v>1.3337131411724101E-2</v>
      </c>
      <c r="FC92" s="12">
        <v>0.65666296832969817</v>
      </c>
      <c r="FD92" s="12">
        <v>0.65943054418795688</v>
      </c>
      <c r="FE92" s="17">
        <f t="shared" si="9"/>
        <v>0.42326341109740878</v>
      </c>
      <c r="FF92" s="17">
        <f t="shared" si="10"/>
        <v>0.19673658890259121</v>
      </c>
      <c r="FG92" s="17">
        <f t="shared" si="11"/>
        <v>3.8705285413027174E-2</v>
      </c>
    </row>
    <row r="93" spans="1:163" x14ac:dyDescent="0.25">
      <c r="A93" s="4" t="s">
        <v>98</v>
      </c>
      <c r="B93" s="6">
        <v>0.65</v>
      </c>
      <c r="C93" s="6">
        <v>0</v>
      </c>
      <c r="D93" s="6">
        <v>0.39</v>
      </c>
      <c r="E93" s="6">
        <v>0.16</v>
      </c>
      <c r="F93" s="6">
        <v>9.07</v>
      </c>
      <c r="G93" s="6">
        <v>545494.52</v>
      </c>
      <c r="H93" s="6">
        <v>0.51</v>
      </c>
      <c r="I93" s="6">
        <v>63.82</v>
      </c>
      <c r="J93" s="6">
        <v>0.5</v>
      </c>
      <c r="K93" s="12">
        <v>0.92811245251179875</v>
      </c>
      <c r="L93" s="12">
        <v>0.15312282102614216</v>
      </c>
      <c r="M93" s="12">
        <v>4.9379535235683947E-2</v>
      </c>
      <c r="N93" s="12">
        <v>2.6249978872331159E-2</v>
      </c>
      <c r="O93" s="12">
        <v>0.54309226897924345</v>
      </c>
      <c r="P93" s="12">
        <v>0.5604914185067299</v>
      </c>
      <c r="Q93" s="12">
        <v>0.1714955552223677</v>
      </c>
      <c r="R93" s="12">
        <v>0.63661442707260596</v>
      </c>
      <c r="S93" s="12">
        <v>0.36577038686510965</v>
      </c>
      <c r="T93" s="12">
        <v>0.56957050881132254</v>
      </c>
      <c r="U93" s="12">
        <v>0.77726821313946037</v>
      </c>
      <c r="V93" s="12">
        <v>0.34865520250911775</v>
      </c>
      <c r="W93" s="12">
        <v>0.45315489539488185</v>
      </c>
      <c r="X93" s="12">
        <v>0.52941924137904173</v>
      </c>
      <c r="Y93" s="12">
        <v>0.1748313722443986</v>
      </c>
      <c r="Z93" s="12">
        <v>0.29166886272701731</v>
      </c>
      <c r="AA93" s="12">
        <v>0.40131798753136405</v>
      </c>
      <c r="AB93" s="12">
        <v>7.8144440360036205E-3</v>
      </c>
      <c r="AC93" s="12">
        <v>0.67904025729452067</v>
      </c>
      <c r="AD93" s="12">
        <v>0.71146255511839962</v>
      </c>
      <c r="AE93" s="12">
        <v>0.49012316996863259</v>
      </c>
      <c r="AF93" s="12">
        <v>0.49181880267188949</v>
      </c>
      <c r="AG93" s="12">
        <v>0.69325349677456016</v>
      </c>
      <c r="AH93" s="12">
        <v>0.18620978989615367</v>
      </c>
      <c r="AI93" s="12">
        <v>0.49411391504362989</v>
      </c>
      <c r="AJ93" s="12">
        <v>0.31765605861109181</v>
      </c>
      <c r="AK93" s="12">
        <v>0.69539646619288809</v>
      </c>
      <c r="AL93" s="12">
        <v>0.60645944301307897</v>
      </c>
      <c r="AM93" s="12">
        <v>0.34068614097567018</v>
      </c>
      <c r="AN93" s="12">
        <v>0.58595620670462811</v>
      </c>
      <c r="AO93" s="12">
        <v>1.9695210931183427E-2</v>
      </c>
      <c r="AP93" s="12">
        <v>0.25541930714759598</v>
      </c>
      <c r="AQ93" s="12">
        <v>0.49342271525465997</v>
      </c>
      <c r="AR93" s="12">
        <v>0.31400653750727414</v>
      </c>
      <c r="AS93" s="12">
        <v>0.22512677320982599</v>
      </c>
      <c r="AT93" s="12">
        <v>0.91857562237660062</v>
      </c>
      <c r="AU93" s="12">
        <v>0.33759919195410526</v>
      </c>
      <c r="AV93" s="12">
        <v>0.90578297687044718</v>
      </c>
      <c r="AW93" s="12">
        <v>0.78219800698270425</v>
      </c>
      <c r="AX93" s="12">
        <v>0.7488464247962715</v>
      </c>
      <c r="AY93" s="12">
        <v>0.7032078291485323</v>
      </c>
      <c r="AZ93" s="12">
        <v>0.85117401760551925</v>
      </c>
      <c r="BA93" s="12">
        <v>0.6583822173218008</v>
      </c>
      <c r="BB93" s="12">
        <v>0.22408929497588559</v>
      </c>
      <c r="BC93" s="12">
        <v>0.28699516417796012</v>
      </c>
      <c r="BD93" s="12">
        <v>0.65767919871240677</v>
      </c>
      <c r="BE93" s="12">
        <v>0.88788426115085639</v>
      </c>
      <c r="BF93" s="12">
        <v>2.8498284449145039E-2</v>
      </c>
      <c r="BG93" s="12">
        <v>0.82595777213563681</v>
      </c>
      <c r="BH93" s="12">
        <v>0.45908987449252125</v>
      </c>
      <c r="BI93" s="12">
        <v>0.98955840711530307</v>
      </c>
      <c r="BJ93" s="12">
        <v>0.68790205881245248</v>
      </c>
      <c r="BK93" s="12">
        <v>0.46323201700271477</v>
      </c>
      <c r="BL93" s="12">
        <v>0.285823444959586</v>
      </c>
      <c r="BM93" s="12">
        <v>1.5941490890913901E-2</v>
      </c>
      <c r="BN93" s="12">
        <v>0.13086496857853758</v>
      </c>
      <c r="BO93" s="12">
        <v>0.3196407020639217</v>
      </c>
      <c r="BP93" s="12">
        <v>0.74165695674168586</v>
      </c>
      <c r="BQ93" s="12">
        <v>0.71117446911597648</v>
      </c>
      <c r="BR93" s="12">
        <v>0.69009440603252648</v>
      </c>
      <c r="BS93" s="12">
        <v>0.10184869632427107</v>
      </c>
      <c r="BT93" s="12">
        <v>0.43897873944104915</v>
      </c>
      <c r="BU93" s="12">
        <v>0.68114968044864499</v>
      </c>
      <c r="BV93" s="12">
        <v>0.37159052725567754</v>
      </c>
      <c r="BW93" s="12">
        <v>0.57285845523168277</v>
      </c>
      <c r="BX93" s="12">
        <v>0.13001642887985743</v>
      </c>
      <c r="BY93" s="12">
        <v>0.68501308646143633</v>
      </c>
      <c r="BZ93" s="12">
        <v>0.69858650961459412</v>
      </c>
      <c r="CA93" s="12">
        <v>0.67682834096706979</v>
      </c>
      <c r="CB93" s="12">
        <v>0.81105128470644972</v>
      </c>
      <c r="CC93" s="12">
        <v>0.16457136084974178</v>
      </c>
      <c r="CD93" s="12">
        <v>0.62078771396132493</v>
      </c>
      <c r="CE93" s="12">
        <v>0.92222428960144276</v>
      </c>
      <c r="CF93" s="12">
        <v>0.836328517882025</v>
      </c>
      <c r="CG93" s="12">
        <v>0.25897781079371751</v>
      </c>
      <c r="CH93" s="12">
        <v>0.30006991540250794</v>
      </c>
      <c r="CI93" s="12">
        <v>4.1533685916565588E-2</v>
      </c>
      <c r="CJ93" s="12">
        <v>0.92781235991605326</v>
      </c>
      <c r="CK93" s="12">
        <v>0.94050997551117488</v>
      </c>
      <c r="CL93" s="12">
        <v>0.39271120681091209</v>
      </c>
      <c r="CM93" s="12">
        <v>0.54542337131479213</v>
      </c>
      <c r="CN93" s="12">
        <v>0.17898505106982499</v>
      </c>
      <c r="CO93" s="12">
        <v>0.37724579600843078</v>
      </c>
      <c r="CP93" s="12">
        <v>0.81772377139138908</v>
      </c>
      <c r="CQ93" s="12">
        <v>0.76170266553176547</v>
      </c>
      <c r="CR93" s="12">
        <v>0.70722720216038504</v>
      </c>
      <c r="CS93" s="12">
        <v>0.53251834131391595</v>
      </c>
      <c r="CT93" s="12">
        <v>2.7987112143420312E-2</v>
      </c>
      <c r="CU93" s="12">
        <v>0.42771287801518654</v>
      </c>
      <c r="CV93" s="12">
        <v>0.24670144095045754</v>
      </c>
      <c r="CW93" s="12">
        <v>0.96875826893957018</v>
      </c>
      <c r="CX93" s="12">
        <v>0.99342651055062825</v>
      </c>
      <c r="CY93" s="12">
        <v>2.5493746489515634E-2</v>
      </c>
      <c r="CZ93" s="12">
        <v>0.66281229548273346</v>
      </c>
      <c r="DA93" s="12">
        <v>0.83221097512255648</v>
      </c>
      <c r="DB93" s="12">
        <v>0.21532722533472182</v>
      </c>
      <c r="DC93" s="12">
        <v>0.9255286810936989</v>
      </c>
      <c r="DD93" s="12">
        <v>0.2701453871949725</v>
      </c>
      <c r="DE93" s="12">
        <v>0.5163918854628532</v>
      </c>
      <c r="DF93" s="12">
        <v>0.5240142498982896</v>
      </c>
      <c r="DG93" s="12">
        <v>0.87591663112231433</v>
      </c>
      <c r="DH93" s="12">
        <v>0.51286491015657409</v>
      </c>
      <c r="DI93" s="12">
        <v>3.9640905080019273E-2</v>
      </c>
      <c r="DJ93" s="12">
        <v>0.23933783317215218</v>
      </c>
      <c r="DK93" s="12">
        <v>0.14723279359806207</v>
      </c>
      <c r="DL93" s="12">
        <v>0.60933839776322696</v>
      </c>
      <c r="DM93" s="12">
        <v>0.37755301542500819</v>
      </c>
      <c r="DN93" s="12">
        <v>0.94594547731481571</v>
      </c>
      <c r="DO93" s="12">
        <v>0.18756887648598175</v>
      </c>
      <c r="DP93" s="12">
        <v>0.57546684592048214</v>
      </c>
      <c r="DQ93" s="12">
        <v>0.66756577847402199</v>
      </c>
      <c r="DR93" s="12">
        <v>0.13373380717280781</v>
      </c>
      <c r="DS93" s="12">
        <v>0.85185274199330896</v>
      </c>
      <c r="DT93" s="12">
        <v>0.19811136525944806</v>
      </c>
      <c r="DU93" s="12">
        <v>0.4007537407347106</v>
      </c>
      <c r="DV93" s="12">
        <v>0.79624822481502644</v>
      </c>
      <c r="DW93" s="12">
        <v>8.3592021126543847E-2</v>
      </c>
      <c r="DX93" s="12">
        <v>0.33122220619701215</v>
      </c>
      <c r="DY93" s="12">
        <v>0.25547432187251762</v>
      </c>
      <c r="DZ93" s="12">
        <v>3.0531511694198432E-2</v>
      </c>
      <c r="EA93" s="12">
        <v>0.59969903153871018</v>
      </c>
      <c r="EB93" s="12">
        <v>0.66576206128051407</v>
      </c>
      <c r="EC93" s="12">
        <v>0.40053082765104131</v>
      </c>
      <c r="ED93" s="12">
        <v>0.29181526131204882</v>
      </c>
      <c r="EE93" s="12">
        <v>0.24190314669979762</v>
      </c>
      <c r="EF93" s="12">
        <v>7.7192555236709981E-2</v>
      </c>
      <c r="EG93" s="12">
        <v>0.80273591629335628</v>
      </c>
      <c r="EH93" s="12">
        <v>0.21654202471195538</v>
      </c>
      <c r="EI93" s="12">
        <v>0.36086974266701666</v>
      </c>
      <c r="EJ93" s="12">
        <v>0.84404344408237331</v>
      </c>
      <c r="EK93" s="12">
        <v>0.3960342226180763</v>
      </c>
      <c r="EL93" s="12">
        <v>0.71504489607611632</v>
      </c>
      <c r="EM93" s="12">
        <v>0.58245127435064203</v>
      </c>
      <c r="EN93" s="12">
        <v>0.82182347881469342</v>
      </c>
      <c r="EO93" s="12">
        <v>0.20635050829870072</v>
      </c>
      <c r="EP93" s="12">
        <v>0.33713200731528437</v>
      </c>
      <c r="EQ93" s="12">
        <v>0.34609898074046497</v>
      </c>
      <c r="ER93" s="12">
        <v>5.4045881679633534E-2</v>
      </c>
      <c r="ES93" s="12">
        <v>0.29102672812156283</v>
      </c>
      <c r="ET93" s="12">
        <v>0.9532573793463377</v>
      </c>
      <c r="EU93" s="12">
        <v>0.33801380953379534</v>
      </c>
      <c r="EV93" s="12">
        <v>0.42360277013276082</v>
      </c>
      <c r="EW93" s="12">
        <v>0.60792314505636846</v>
      </c>
      <c r="EX93" s="12">
        <v>0.81151590427928566</v>
      </c>
      <c r="EY93" s="12">
        <v>3.4438116163087784E-2</v>
      </c>
      <c r="EZ93" s="12">
        <v>0.9016801280268415</v>
      </c>
      <c r="FA93" s="12">
        <v>0.12984010728095063</v>
      </c>
      <c r="FB93" s="12">
        <v>0.48887990923208591</v>
      </c>
      <c r="FC93" s="12">
        <v>4.8273778087591812E-2</v>
      </c>
      <c r="FD93" s="12">
        <v>0.52989210062228831</v>
      </c>
      <c r="FE93" s="17">
        <f t="shared" si="9"/>
        <v>0.49385032960212266</v>
      </c>
      <c r="FF93" s="17">
        <f t="shared" si="10"/>
        <v>0.15614967039787736</v>
      </c>
      <c r="FG93" s="17">
        <f t="shared" si="11"/>
        <v>2.4382719565365737E-2</v>
      </c>
    </row>
    <row r="94" spans="1:163" x14ac:dyDescent="0.25">
      <c r="A94" s="4" t="s">
        <v>99</v>
      </c>
      <c r="B94" s="6">
        <v>0.8</v>
      </c>
      <c r="C94" s="6">
        <v>0</v>
      </c>
      <c r="D94" s="6">
        <v>0.44</v>
      </c>
      <c r="E94" s="6">
        <v>0.18</v>
      </c>
      <c r="F94" s="6">
        <v>9.0399999999999991</v>
      </c>
      <c r="G94" s="6">
        <v>522866.08</v>
      </c>
      <c r="H94" s="6">
        <v>0.54</v>
      </c>
      <c r="I94" s="6">
        <v>62.88</v>
      </c>
      <c r="J94" s="6">
        <v>0.6</v>
      </c>
      <c r="K94" s="12">
        <v>0.16808813679975554</v>
      </c>
      <c r="L94" s="12">
        <v>9.3434519437622598E-2</v>
      </c>
      <c r="M94" s="12">
        <v>0.99757306980849092</v>
      </c>
      <c r="N94" s="12">
        <v>0.25931679354251647</v>
      </c>
      <c r="O94" s="12">
        <v>0.46026779629548809</v>
      </c>
      <c r="P94" s="12">
        <v>0.50509001269720577</v>
      </c>
      <c r="Q94" s="12">
        <v>5.7023219991228835E-2</v>
      </c>
      <c r="R94" s="12">
        <v>0.85229987018981801</v>
      </c>
      <c r="S94" s="12">
        <v>6.5226510255978809E-2</v>
      </c>
      <c r="T94" s="12">
        <v>0.11032114401583004</v>
      </c>
      <c r="U94" s="12">
        <v>9.7656718640745765E-2</v>
      </c>
      <c r="V94" s="12">
        <v>0.26433275347492124</v>
      </c>
      <c r="W94" s="12">
        <v>7.4406071688780329E-2</v>
      </c>
      <c r="X94" s="12">
        <v>0.9639606146840366</v>
      </c>
      <c r="Y94" s="12">
        <v>0.18227550946805082</v>
      </c>
      <c r="Z94" s="12">
        <v>0.47140647807673697</v>
      </c>
      <c r="AA94" s="12">
        <v>0.68573680563145412</v>
      </c>
      <c r="AB94" s="12">
        <v>0.44752104680630567</v>
      </c>
      <c r="AC94" s="12">
        <v>2.2603321925113273E-2</v>
      </c>
      <c r="AD94" s="12">
        <v>0.24403606767519903</v>
      </c>
      <c r="AE94" s="12">
        <v>0.8951498996024132</v>
      </c>
      <c r="AF94" s="12">
        <v>0.84189796119987548</v>
      </c>
      <c r="AG94" s="12">
        <v>0.50006531824070755</v>
      </c>
      <c r="AH94" s="12">
        <v>0.68357157721741479</v>
      </c>
      <c r="AI94" s="12">
        <v>0.34431806903647688</v>
      </c>
      <c r="AJ94" s="12">
        <v>0.77270515809964346</v>
      </c>
      <c r="AK94" s="12">
        <v>0.14237340133035559</v>
      </c>
      <c r="AL94" s="12">
        <v>0.83189860032317942</v>
      </c>
      <c r="AM94" s="12">
        <v>0.36873568207767171</v>
      </c>
      <c r="AN94" s="12">
        <v>4.575585955299688E-2</v>
      </c>
      <c r="AO94" s="12">
        <v>0.95013262556596811</v>
      </c>
      <c r="AP94" s="12">
        <v>0.13089580031973891</v>
      </c>
      <c r="AQ94" s="12">
        <v>7.6592786890900322E-2</v>
      </c>
      <c r="AR94" s="12">
        <v>0.96088399778838363</v>
      </c>
      <c r="AS94" s="12">
        <v>0.59596202922966512</v>
      </c>
      <c r="AT94" s="12">
        <v>0.56723301083348343</v>
      </c>
      <c r="AU94" s="12">
        <v>0.49834947142860897</v>
      </c>
      <c r="AV94" s="12">
        <v>0.34698003847486469</v>
      </c>
      <c r="AW94" s="12">
        <v>0.68176344787274856</v>
      </c>
      <c r="AX94" s="12">
        <v>0.40291054090852607</v>
      </c>
      <c r="AY94" s="12">
        <v>0.88083453072707851</v>
      </c>
      <c r="AZ94" s="12">
        <v>0.29044806604613893</v>
      </c>
      <c r="BA94" s="12">
        <v>0.70864982281578659</v>
      </c>
      <c r="BB94" s="12">
        <v>0.66775080495568295</v>
      </c>
      <c r="BC94" s="12">
        <v>0.33658759453084364</v>
      </c>
      <c r="BD94" s="12">
        <v>6.3635639256287568E-4</v>
      </c>
      <c r="BE94" s="12">
        <v>0.98957500549173638</v>
      </c>
      <c r="BF94" s="12">
        <v>0.22367000818220861</v>
      </c>
      <c r="BG94" s="12">
        <v>0.50853422615929722</v>
      </c>
      <c r="BH94" s="12">
        <v>0.69240181203505247</v>
      </c>
      <c r="BI94" s="12">
        <v>0.16924539873427613</v>
      </c>
      <c r="BJ94" s="12">
        <v>0.48482998687974055</v>
      </c>
      <c r="BK94" s="12">
        <v>0.20755491769555778</v>
      </c>
      <c r="BL94" s="12">
        <v>0.90344945790103204</v>
      </c>
      <c r="BM94" s="12">
        <v>3.1517200987875249E-2</v>
      </c>
      <c r="BN94" s="12">
        <v>0.68291036152618656</v>
      </c>
      <c r="BO94" s="12">
        <v>0.13036697917495943</v>
      </c>
      <c r="BP94" s="12">
        <v>0.33326961237827679</v>
      </c>
      <c r="BQ94" s="12">
        <v>0.60784911288521426</v>
      </c>
      <c r="BR94" s="12">
        <v>0.11947509978107085</v>
      </c>
      <c r="BS94" s="12">
        <v>0.72668407566986359</v>
      </c>
      <c r="BT94" s="12">
        <v>0.74871444068386028</v>
      </c>
      <c r="BU94" s="12">
        <v>0.66695586344518054</v>
      </c>
      <c r="BV94" s="12">
        <v>8.9897432563089685E-2</v>
      </c>
      <c r="BW94" s="12">
        <v>0.8914378429690204</v>
      </c>
      <c r="BX94" s="12">
        <v>0.50202310290523089</v>
      </c>
      <c r="BY94" s="12">
        <v>0.22389815043036621</v>
      </c>
      <c r="BZ94" s="12">
        <v>0.3258373518391996</v>
      </c>
      <c r="CA94" s="12">
        <v>0.18889549685655493</v>
      </c>
      <c r="CB94" s="12">
        <v>0.43069738645075728</v>
      </c>
      <c r="CC94" s="12">
        <v>0.21103946370567483</v>
      </c>
      <c r="CD94" s="12">
        <v>0.31538483195364209</v>
      </c>
      <c r="CE94" s="12">
        <v>0.11959820820987033</v>
      </c>
      <c r="CF94" s="12">
        <v>4.9191027037522872E-2</v>
      </c>
      <c r="CG94" s="12">
        <v>0.54872925182232191</v>
      </c>
      <c r="CH94" s="12">
        <v>0.75006914474977449</v>
      </c>
      <c r="CI94" s="12">
        <v>0.55078287813523963</v>
      </c>
      <c r="CJ94" s="12">
        <v>0.57728984804180727</v>
      </c>
      <c r="CK94" s="12">
        <v>0.51916291699510564</v>
      </c>
      <c r="CL94" s="12">
        <v>0.41579985257183916</v>
      </c>
      <c r="CM94" s="12">
        <v>0.12883058107599044</v>
      </c>
      <c r="CN94" s="12">
        <v>0.18099294282441625</v>
      </c>
      <c r="CO94" s="12">
        <v>0.45856417742774336</v>
      </c>
      <c r="CP94" s="12">
        <v>0.12277073332888155</v>
      </c>
      <c r="CQ94" s="12">
        <v>0.47702057577745505</v>
      </c>
      <c r="CR94" s="12">
        <v>0.95703272004804074</v>
      </c>
      <c r="CS94" s="12">
        <v>0.65851527797585307</v>
      </c>
      <c r="CT94" s="12">
        <v>0.94541611394096747</v>
      </c>
      <c r="CU94" s="12">
        <v>0.66609227101427482</v>
      </c>
      <c r="CV94" s="12">
        <v>0.43737088592870144</v>
      </c>
      <c r="CW94" s="12">
        <v>0.60668028607731173</v>
      </c>
      <c r="CX94" s="12">
        <v>0.33789807670404615</v>
      </c>
      <c r="CY94" s="12">
        <v>0.90519350926129172</v>
      </c>
      <c r="CZ94" s="12">
        <v>4.1602966403306185E-2</v>
      </c>
      <c r="DA94" s="12">
        <v>0.84020119685200134</v>
      </c>
      <c r="DB94" s="12">
        <v>0.72040089406071872</v>
      </c>
      <c r="DC94" s="12">
        <v>0.79130310788733527</v>
      </c>
      <c r="DD94" s="12">
        <v>0.79192107196604378</v>
      </c>
      <c r="DE94" s="12">
        <v>0.92124864191034561</v>
      </c>
      <c r="DF94" s="12">
        <v>0.60913632844189525</v>
      </c>
      <c r="DG94" s="12">
        <v>0.17390170217794876</v>
      </c>
      <c r="DH94" s="12">
        <v>3.148065204627204E-2</v>
      </c>
      <c r="DI94" s="12">
        <v>0.33941711763359683</v>
      </c>
      <c r="DJ94" s="12">
        <v>0.33738856084606295</v>
      </c>
      <c r="DK94" s="12">
        <v>0.30574787550854776</v>
      </c>
      <c r="DL94" s="12">
        <v>0.62242506205881687</v>
      </c>
      <c r="DM94" s="12">
        <v>0.46226478282640038</v>
      </c>
      <c r="DN94" s="12">
        <v>0.62614090457886695</v>
      </c>
      <c r="DO94" s="12">
        <v>0.6572471772185644</v>
      </c>
      <c r="DP94" s="12">
        <v>0.28371940946973351</v>
      </c>
      <c r="DQ94" s="12">
        <v>0.49688178430614927</v>
      </c>
      <c r="DR94" s="12">
        <v>0.53104502609975734</v>
      </c>
      <c r="DS94" s="12">
        <v>0.43338121219326398</v>
      </c>
      <c r="DT94" s="12">
        <v>0.3949585538214363</v>
      </c>
      <c r="DU94" s="12">
        <v>7.7041913842603393E-2</v>
      </c>
      <c r="DV94" s="12">
        <v>0.38824433954401028</v>
      </c>
      <c r="DW94" s="12">
        <v>0.3652957040629804</v>
      </c>
      <c r="DX94" s="12">
        <v>0.40892518200043215</v>
      </c>
      <c r="DY94" s="12">
        <v>0.88132206772094035</v>
      </c>
      <c r="DZ94" s="12">
        <v>0.91318967879733626</v>
      </c>
      <c r="EA94" s="12">
        <v>0.74205504729941296</v>
      </c>
      <c r="EB94" s="12">
        <v>0.60087909847585408</v>
      </c>
      <c r="EC94" s="12">
        <v>0.90781487867096855</v>
      </c>
      <c r="ED94" s="12">
        <v>0.70775552725345658</v>
      </c>
      <c r="EE94" s="12">
        <v>3.1853989733242605E-2</v>
      </c>
      <c r="EF94" s="12">
        <v>0.80617347808390905</v>
      </c>
      <c r="EG94" s="12">
        <v>6.7707738167119391E-2</v>
      </c>
      <c r="EH94" s="12">
        <v>7.1789438739389477E-2</v>
      </c>
      <c r="EI94" s="12">
        <v>0.62051034429931151</v>
      </c>
      <c r="EJ94" s="12">
        <v>0.98474392537994926</v>
      </c>
      <c r="EK94" s="12">
        <v>0.10968367298596149</v>
      </c>
      <c r="EL94" s="12">
        <v>6.7741023502727038E-2</v>
      </c>
      <c r="EM94" s="12">
        <v>0.92607082363895521</v>
      </c>
      <c r="EN94" s="12">
        <v>0.97080516712595699</v>
      </c>
      <c r="EO94" s="12">
        <v>0.5220382351194921</v>
      </c>
      <c r="EP94" s="12">
        <v>0.88540342999229782</v>
      </c>
      <c r="EQ94" s="12">
        <v>0.6010675995830681</v>
      </c>
      <c r="ER94" s="12">
        <v>8.9081819718164534E-2</v>
      </c>
      <c r="ES94" s="12">
        <v>0.23191725663352192</v>
      </c>
      <c r="ET94" s="12">
        <v>6.9056805846302916E-2</v>
      </c>
      <c r="EU94" s="12">
        <v>0.56638814162312889</v>
      </c>
      <c r="EV94" s="12">
        <v>0.91790262456352534</v>
      </c>
      <c r="EW94" s="12">
        <v>0.48210817650586413</v>
      </c>
      <c r="EX94" s="12">
        <v>0.39867610054313285</v>
      </c>
      <c r="EY94" s="12">
        <v>0.33649228621846794</v>
      </c>
      <c r="EZ94" s="12">
        <v>0.92120355832575673</v>
      </c>
      <c r="FA94" s="12">
        <v>0.81469268655880855</v>
      </c>
      <c r="FB94" s="12">
        <v>0.97042627988619967</v>
      </c>
      <c r="FC94" s="12">
        <v>0.75415589544384276</v>
      </c>
      <c r="FD94" s="12">
        <v>0.37079312622232141</v>
      </c>
      <c r="FE94" s="17">
        <f t="shared" si="9"/>
        <v>0.47714831734267055</v>
      </c>
      <c r="FF94" s="17">
        <f t="shared" si="10"/>
        <v>0.3228516826573295</v>
      </c>
      <c r="FG94" s="17">
        <f t="shared" si="11"/>
        <v>0.10423320899466899</v>
      </c>
    </row>
    <row r="95" spans="1:163" x14ac:dyDescent="0.25">
      <c r="A95" s="4" t="s">
        <v>100</v>
      </c>
      <c r="B95" s="6">
        <v>0.47</v>
      </c>
      <c r="C95" s="6">
        <v>0</v>
      </c>
      <c r="D95" s="6">
        <v>0.43</v>
      </c>
      <c r="E95" s="6">
        <v>0.19</v>
      </c>
      <c r="F95" s="6">
        <v>13.16</v>
      </c>
      <c r="G95" s="6">
        <v>1293885.3400000001</v>
      </c>
      <c r="H95" s="6">
        <v>0.47</v>
      </c>
      <c r="I95" s="6">
        <v>62.92</v>
      </c>
      <c r="J95" s="6">
        <v>0.34</v>
      </c>
      <c r="K95" s="12">
        <v>0.85666888592715706</v>
      </c>
      <c r="L95" s="12">
        <v>0.25331726700862323</v>
      </c>
      <c r="M95" s="12">
        <v>0.35794921123260148</v>
      </c>
      <c r="N95" s="12">
        <v>0.75780468940069334</v>
      </c>
      <c r="O95" s="12">
        <v>0.85470286595583078</v>
      </c>
      <c r="P95" s="12">
        <v>0.26946481509294928</v>
      </c>
      <c r="Q95" s="12">
        <v>0.75686988895679141</v>
      </c>
      <c r="R95" s="12">
        <v>0.80872623138038247</v>
      </c>
      <c r="S95" s="12">
        <v>0.66321432352698906</v>
      </c>
      <c r="T95" s="12">
        <v>0.62972308975807301</v>
      </c>
      <c r="U95" s="12">
        <v>0.27023817329044741</v>
      </c>
      <c r="V95" s="12">
        <v>0.40560642201016217</v>
      </c>
      <c r="W95" s="12">
        <v>0.21317151573549087</v>
      </c>
      <c r="X95" s="12">
        <v>4.2874941917103504E-2</v>
      </c>
      <c r="Y95" s="12">
        <v>0.56027608730803113</v>
      </c>
      <c r="Z95" s="12">
        <v>2.5064488739429125E-2</v>
      </c>
      <c r="AA95" s="12">
        <v>0.78857238027964238</v>
      </c>
      <c r="AB95" s="12">
        <v>0.8570174563989118</v>
      </c>
      <c r="AC95" s="12">
        <v>0.72057306501358231</v>
      </c>
      <c r="AD95" s="12">
        <v>0.52760523778171609</v>
      </c>
      <c r="AE95" s="12">
        <v>0.74461281000583002</v>
      </c>
      <c r="AF95" s="12">
        <v>0.4105962735806632</v>
      </c>
      <c r="AG95" s="12">
        <v>0.38025205507994853</v>
      </c>
      <c r="AH95" s="12">
        <v>0.12279676700303754</v>
      </c>
      <c r="AI95" s="12">
        <v>0.49863110930687493</v>
      </c>
      <c r="AJ95" s="12">
        <v>0.3890866580448995</v>
      </c>
      <c r="AK95" s="12">
        <v>0.30319675473379049</v>
      </c>
      <c r="AL95" s="12">
        <v>0.72721435789837374</v>
      </c>
      <c r="AM95" s="12">
        <v>7.6051003926992267E-2</v>
      </c>
      <c r="AN95" s="12">
        <v>0.8378647613453698</v>
      </c>
      <c r="AO95" s="12">
        <v>1.5906300634076609E-2</v>
      </c>
      <c r="AP95" s="12">
        <v>0.74469352788975596</v>
      </c>
      <c r="AQ95" s="12">
        <v>0.5525386995264796</v>
      </c>
      <c r="AR95" s="12">
        <v>0.49054605042077348</v>
      </c>
      <c r="AS95" s="12">
        <v>0.44441083627855471</v>
      </c>
      <c r="AT95" s="12">
        <v>0.23270785173622222</v>
      </c>
      <c r="AU95" s="12">
        <v>0.15693045069836087</v>
      </c>
      <c r="AV95" s="12">
        <v>0.50796691462101218</v>
      </c>
      <c r="AW95" s="12">
        <v>4.4751255642484278E-2</v>
      </c>
      <c r="AX95" s="12">
        <v>0.18430457422043378</v>
      </c>
      <c r="AY95" s="12">
        <v>0.17400807603217838</v>
      </c>
      <c r="AZ95" s="12">
        <v>0.50235210331554936</v>
      </c>
      <c r="BA95" s="12">
        <v>0.90820246138635696</v>
      </c>
      <c r="BB95" s="12">
        <v>0.71084179054694141</v>
      </c>
      <c r="BC95" s="12">
        <v>0.60566578084269762</v>
      </c>
      <c r="BD95" s="12">
        <v>0.13328189119161094</v>
      </c>
      <c r="BE95" s="12">
        <v>0.62051401206256418</v>
      </c>
      <c r="BF95" s="12">
        <v>0.36051942655772051</v>
      </c>
      <c r="BG95" s="12">
        <v>0.39436833689021289</v>
      </c>
      <c r="BH95" s="12">
        <v>0.119783188014294</v>
      </c>
      <c r="BI95" s="12">
        <v>0.42135361105241509</v>
      </c>
      <c r="BJ95" s="12">
        <v>0.26263669936311596</v>
      </c>
      <c r="BK95" s="12">
        <v>0.53371990691664128</v>
      </c>
      <c r="BL95" s="12">
        <v>0.84638663666437364</v>
      </c>
      <c r="BM95" s="12">
        <v>0.48087661864255526</v>
      </c>
      <c r="BN95" s="12">
        <v>6.3786412942224979E-2</v>
      </c>
      <c r="BO95" s="12">
        <v>5.2022483145593545E-2</v>
      </c>
      <c r="BP95" s="12">
        <v>0.97550501200101936</v>
      </c>
      <c r="BQ95" s="12">
        <v>0.50864591451617092</v>
      </c>
      <c r="BR95" s="12">
        <v>0.19540987327877368</v>
      </c>
      <c r="BS95" s="12">
        <v>0.18532167882418893</v>
      </c>
      <c r="BT95" s="12">
        <v>0.49189991790588605</v>
      </c>
      <c r="BU95" s="12">
        <v>0.99005655133873161</v>
      </c>
      <c r="BV95" s="12">
        <v>0.29574182809443439</v>
      </c>
      <c r="BW95" s="12">
        <v>0.57762028203065485</v>
      </c>
      <c r="BX95" s="12">
        <v>0.20661123131219905</v>
      </c>
      <c r="BY95" s="12">
        <v>0.78283689940333379</v>
      </c>
      <c r="BZ95" s="12">
        <v>0.42746080055943259</v>
      </c>
      <c r="CA95" s="12">
        <v>0.80317088109293744</v>
      </c>
      <c r="CB95" s="12">
        <v>0.55794200466772947</v>
      </c>
      <c r="CC95" s="12">
        <v>0.75866404343010263</v>
      </c>
      <c r="CD95" s="12">
        <v>0.64848909420471679</v>
      </c>
      <c r="CE95" s="12">
        <v>0.7702569684635745</v>
      </c>
      <c r="CF95" s="12">
        <v>5.9082439666315545E-2</v>
      </c>
      <c r="CG95" s="12">
        <v>0.54572864138786958</v>
      </c>
      <c r="CH95" s="12">
        <v>0.75329682512930696</v>
      </c>
      <c r="CI95" s="12">
        <v>0.51508796553213154</v>
      </c>
      <c r="CJ95" s="12">
        <v>0.30249312075118195</v>
      </c>
      <c r="CK95" s="12">
        <v>0.15557966446419602</v>
      </c>
      <c r="CL95" s="12">
        <v>0.53287327822648378</v>
      </c>
      <c r="CM95" s="12">
        <v>0.68078622959976065</v>
      </c>
      <c r="CN95" s="12">
        <v>0.24338445258458674</v>
      </c>
      <c r="CO95" s="12">
        <v>0.27012557866762998</v>
      </c>
      <c r="CP95" s="12">
        <v>0.49344570026682821</v>
      </c>
      <c r="CQ95" s="12">
        <v>0.43906524280273906</v>
      </c>
      <c r="CR95" s="12">
        <v>0.94620915299987229</v>
      </c>
      <c r="CS95" s="12">
        <v>0.66338685516398099</v>
      </c>
      <c r="CT95" s="12">
        <v>0.11366674419389067</v>
      </c>
      <c r="CU95" s="12">
        <v>0.98350734939888651</v>
      </c>
      <c r="CV95" s="12">
        <v>2.8439710876101865E-2</v>
      </c>
      <c r="CW95" s="12">
        <v>0.38990002172690796</v>
      </c>
      <c r="CX95" s="12">
        <v>0.91146378050020971</v>
      </c>
      <c r="CY95" s="12">
        <v>0.74596910868015576</v>
      </c>
      <c r="CZ95" s="12">
        <v>0.82900511210049588</v>
      </c>
      <c r="DA95" s="12">
        <v>0.28648135877524472</v>
      </c>
      <c r="DB95" s="12">
        <v>0.27672169231426524</v>
      </c>
      <c r="DC95" s="12">
        <v>0.45353500581444461</v>
      </c>
      <c r="DD95" s="12">
        <v>0.81843348491686951</v>
      </c>
      <c r="DE95" s="12">
        <v>0.64918167185957476</v>
      </c>
      <c r="DF95" s="12">
        <v>0.33968684278359784</v>
      </c>
      <c r="DG95" s="12">
        <v>0.23266085000730063</v>
      </c>
      <c r="DH95" s="12">
        <v>0.58825777090201059</v>
      </c>
      <c r="DI95" s="12">
        <v>0.11157698025912566</v>
      </c>
      <c r="DJ95" s="12">
        <v>0.67914761835879423</v>
      </c>
      <c r="DK95" s="12">
        <v>0.19894415141885735</v>
      </c>
      <c r="DL95" s="12">
        <v>0.59602074408863182</v>
      </c>
      <c r="DM95" s="12">
        <v>0.47320001355668317</v>
      </c>
      <c r="DN95" s="12">
        <v>0.39330541411715991</v>
      </c>
      <c r="DO95" s="12">
        <v>0.59842853440346655</v>
      </c>
      <c r="DP95" s="12">
        <v>0.33887159117479881</v>
      </c>
      <c r="DQ95" s="12">
        <v>0.3843419583367419</v>
      </c>
      <c r="DR95" s="12">
        <v>0.33519253344533828</v>
      </c>
      <c r="DS95" s="12">
        <v>0.78582542133392197</v>
      </c>
      <c r="DT95" s="12">
        <v>0.30790101468692066</v>
      </c>
      <c r="DU95" s="12">
        <v>0.89374222401994319</v>
      </c>
      <c r="DV95" s="12">
        <v>0.83325569358602503</v>
      </c>
      <c r="DW95" s="12">
        <v>0.69355548893685626</v>
      </c>
      <c r="DX95" s="12">
        <v>0.98161308701392891</v>
      </c>
      <c r="DY95" s="12">
        <v>0.56210040993364396</v>
      </c>
      <c r="DZ95" s="12">
        <v>3.7906329504913128E-2</v>
      </c>
      <c r="EA95" s="12">
        <v>0.98862496494822871</v>
      </c>
      <c r="EB95" s="12">
        <v>0.33839544905375518</v>
      </c>
      <c r="EC95" s="12">
        <v>3.4552953101493977E-2</v>
      </c>
      <c r="ED95" s="12">
        <v>0.22278074156046246</v>
      </c>
      <c r="EE95" s="12">
        <v>0.67007957052175571</v>
      </c>
      <c r="EF95" s="12">
        <v>0.80668603888604162</v>
      </c>
      <c r="EG95" s="12">
        <v>0.76044954386941921</v>
      </c>
      <c r="EH95" s="12">
        <v>0.92744726965514901</v>
      </c>
      <c r="EI95" s="12">
        <v>0.61676339092162258</v>
      </c>
      <c r="EJ95" s="12">
        <v>0.46573985581683186</v>
      </c>
      <c r="EK95" s="12">
        <v>0.29006291950313101</v>
      </c>
      <c r="EL95" s="12">
        <v>0.39614984551053101</v>
      </c>
      <c r="EM95" s="12">
        <v>0.9282901284946079</v>
      </c>
      <c r="EN95" s="12">
        <v>0.32115677169289047</v>
      </c>
      <c r="EO95" s="12">
        <v>0.28760498782141919</v>
      </c>
      <c r="EP95" s="12">
        <v>0.49453540824501474</v>
      </c>
      <c r="EQ95" s="12">
        <v>0.79986383320327425</v>
      </c>
      <c r="ER95" s="12">
        <v>0.84909845279935903</v>
      </c>
      <c r="ES95" s="12">
        <v>0.56957569490224835</v>
      </c>
      <c r="ET95" s="12">
        <v>0.85251681835540705</v>
      </c>
      <c r="EU95" s="12">
        <v>0.32654454047400872</v>
      </c>
      <c r="EV95" s="12">
        <v>0.14653491596860169</v>
      </c>
      <c r="EW95" s="12">
        <v>0.25189168627504599</v>
      </c>
      <c r="EX95" s="12">
        <v>0.71308016862527412</v>
      </c>
      <c r="EY95" s="12">
        <v>0.16143043410959379</v>
      </c>
      <c r="EZ95" s="12">
        <v>0.8032533956168838</v>
      </c>
      <c r="FA95" s="12">
        <v>0.56590169088977293</v>
      </c>
      <c r="FB95" s="12">
        <v>0.9623717311919634</v>
      </c>
      <c r="FC95" s="12">
        <v>0.8843344224347004</v>
      </c>
      <c r="FD95" s="12">
        <v>0.37067854483341023</v>
      </c>
      <c r="FE95" s="17">
        <f t="shared" si="9"/>
        <v>0.98226931775922621</v>
      </c>
      <c r="FF95" s="17">
        <f t="shared" si="10"/>
        <v>-0.51226931775922624</v>
      </c>
      <c r="FG95" s="17">
        <f t="shared" si="11"/>
        <v>0.26241985391750311</v>
      </c>
    </row>
    <row r="96" spans="1:163" x14ac:dyDescent="0.25">
      <c r="A96" s="4" t="s">
        <v>101</v>
      </c>
      <c r="B96" s="6">
        <v>0.65</v>
      </c>
      <c r="C96" s="6">
        <v>0</v>
      </c>
      <c r="D96" s="6">
        <v>0.35</v>
      </c>
      <c r="E96" s="6">
        <v>0.12</v>
      </c>
      <c r="F96" s="6">
        <v>10.6</v>
      </c>
      <c r="G96" s="6">
        <v>552122.81000000006</v>
      </c>
      <c r="H96" s="6">
        <v>0.46</v>
      </c>
      <c r="I96" s="6">
        <v>62.88</v>
      </c>
      <c r="J96" s="6">
        <v>0.45</v>
      </c>
      <c r="K96" s="12">
        <v>0.95895272097723816</v>
      </c>
      <c r="L96" s="12">
        <v>0.94214623985719859</v>
      </c>
      <c r="M96" s="12">
        <v>0.89250635193749994</v>
      </c>
      <c r="N96" s="12">
        <v>0.78461023455764833</v>
      </c>
      <c r="O96" s="12">
        <v>0.95468206317065452</v>
      </c>
      <c r="P96" s="12">
        <v>8.6450666488359751E-2</v>
      </c>
      <c r="Q96" s="12">
        <v>0.73846963088312556</v>
      </c>
      <c r="R96" s="12">
        <v>0.6784555784870232</v>
      </c>
      <c r="S96" s="12">
        <v>0.56312412016143543</v>
      </c>
      <c r="T96" s="12">
        <v>0.16917702461779482</v>
      </c>
      <c r="U96" s="12">
        <v>0.61075366455871649</v>
      </c>
      <c r="V96" s="12">
        <v>0.7270807155007718</v>
      </c>
      <c r="W96" s="12">
        <v>0.47877739009496345</v>
      </c>
      <c r="X96" s="12">
        <v>0.72446421907042369</v>
      </c>
      <c r="Y96" s="12">
        <v>0.97873142951011782</v>
      </c>
      <c r="Z96" s="12">
        <v>0.90095544433458852</v>
      </c>
      <c r="AA96" s="12">
        <v>0.88302823865701441</v>
      </c>
      <c r="AB96" s="12">
        <v>0.54746472533058432</v>
      </c>
      <c r="AC96" s="12">
        <v>0.54553076771211451</v>
      </c>
      <c r="AD96" s="12">
        <v>0.26111897524871674</v>
      </c>
      <c r="AE96" s="12">
        <v>0.43849664378416564</v>
      </c>
      <c r="AF96" s="12">
        <v>0.74367323158793586</v>
      </c>
      <c r="AG96" s="12">
        <v>0.24087638752147922</v>
      </c>
      <c r="AH96" s="12">
        <v>0.30569763573027198</v>
      </c>
      <c r="AI96" s="12">
        <v>0.22961038214073481</v>
      </c>
      <c r="AJ96" s="12">
        <v>0.40397266231693207</v>
      </c>
      <c r="AK96" s="12">
        <v>0.69790600354322152</v>
      </c>
      <c r="AL96" s="12">
        <v>0.42362802202408101</v>
      </c>
      <c r="AM96" s="12">
        <v>0.66285793308951824</v>
      </c>
      <c r="AN96" s="12">
        <v>8.1042955988866905E-2</v>
      </c>
      <c r="AO96" s="12">
        <v>0.34998014231199481</v>
      </c>
      <c r="AP96" s="12">
        <v>0.21158539136645416</v>
      </c>
      <c r="AQ96" s="12">
        <v>0.72233748142738952</v>
      </c>
      <c r="AR96" s="12">
        <v>0.8657285728021904</v>
      </c>
      <c r="AS96" s="12">
        <v>0.38273898444870258</v>
      </c>
      <c r="AT96" s="12">
        <v>0.5246939283915556</v>
      </c>
      <c r="AU96" s="12">
        <v>0.91303756824764981</v>
      </c>
      <c r="AV96" s="12">
        <v>0.27865735070070308</v>
      </c>
      <c r="AW96" s="12">
        <v>0.16893992584907946</v>
      </c>
      <c r="AX96" s="12">
        <v>0.93122370455138315</v>
      </c>
      <c r="AY96" s="12">
        <v>0.44949650691738874</v>
      </c>
      <c r="AZ96" s="12">
        <v>0.41173424664241265</v>
      </c>
      <c r="BA96" s="12">
        <v>0.12634643574202198</v>
      </c>
      <c r="BB96" s="12">
        <v>0.722481452377425</v>
      </c>
      <c r="BC96" s="12">
        <v>3.6069454419703106E-2</v>
      </c>
      <c r="BD96" s="12">
        <v>0.7633193033290272</v>
      </c>
      <c r="BE96" s="12">
        <v>0.9056716292045971</v>
      </c>
      <c r="BF96" s="12">
        <v>0.90898555059432284</v>
      </c>
      <c r="BG96" s="12">
        <v>0.8707528200916318</v>
      </c>
      <c r="BH96" s="12">
        <v>0.48799281781080617</v>
      </c>
      <c r="BI96" s="12">
        <v>6.2132431585409931E-3</v>
      </c>
      <c r="BJ96" s="12">
        <v>0.54165078790480403</v>
      </c>
      <c r="BK96" s="12">
        <v>0.82440230880377885</v>
      </c>
      <c r="BL96" s="12">
        <v>0.85924138178434306</v>
      </c>
      <c r="BM96" s="12">
        <v>0.42778655098506646</v>
      </c>
      <c r="BN96" s="12">
        <v>4.6184150983723082E-2</v>
      </c>
      <c r="BO96" s="12">
        <v>0.9039259239738312</v>
      </c>
      <c r="BP96" s="12">
        <v>0.43601629473431502</v>
      </c>
      <c r="BQ96" s="12">
        <v>0.37303978066200782</v>
      </c>
      <c r="BR96" s="12">
        <v>0.11260166491400125</v>
      </c>
      <c r="BS96" s="12">
        <v>0.19664612915117885</v>
      </c>
      <c r="BT96" s="12">
        <v>0.84499969500886907</v>
      </c>
      <c r="BU96" s="12">
        <v>0.51996704468177379</v>
      </c>
      <c r="BV96" s="12">
        <v>0.82475952194610513</v>
      </c>
      <c r="BW96" s="12">
        <v>0.24685134475260029</v>
      </c>
      <c r="BX96" s="12">
        <v>0.78178452796477893</v>
      </c>
      <c r="BY96" s="12">
        <v>0.79327328578757972</v>
      </c>
      <c r="BZ96" s="12">
        <v>0.53436990548244656</v>
      </c>
      <c r="CA96" s="12">
        <v>0.7353287667808589</v>
      </c>
      <c r="CB96" s="12">
        <v>0.61811871877258828</v>
      </c>
      <c r="CC96" s="12">
        <v>0.27502426174242589</v>
      </c>
      <c r="CD96" s="12">
        <v>0.14389824305014354</v>
      </c>
      <c r="CE96" s="12">
        <v>0.20657410102525331</v>
      </c>
      <c r="CF96" s="12">
        <v>0.98992295564327537</v>
      </c>
      <c r="CG96" s="12">
        <v>0.14195008510655716</v>
      </c>
      <c r="CH96" s="12">
        <v>0.33408885975072866</v>
      </c>
      <c r="CI96" s="12">
        <v>0.76855441077421816</v>
      </c>
      <c r="CJ96" s="12">
        <v>0.43078458792397467</v>
      </c>
      <c r="CK96" s="12">
        <v>0.85588316869871617</v>
      </c>
      <c r="CL96" s="12">
        <v>0.21936406363885186</v>
      </c>
      <c r="CM96" s="12">
        <v>0.29151282189295447</v>
      </c>
      <c r="CN96" s="12">
        <v>0.88790587730294501</v>
      </c>
      <c r="CO96" s="12">
        <v>0.61663084247555355</v>
      </c>
      <c r="CP96" s="12">
        <v>0.71178802776918637</v>
      </c>
      <c r="CQ96" s="12">
        <v>0.39882614857650245</v>
      </c>
      <c r="CR96" s="12">
        <v>0.4210396190533322</v>
      </c>
      <c r="CS96" s="12">
        <v>0.89052954101986159</v>
      </c>
      <c r="CT96" s="12">
        <v>0.74570315708167634</v>
      </c>
      <c r="CU96" s="12">
        <v>0.40254440536044456</v>
      </c>
      <c r="CV96" s="12">
        <v>1.362345651771546E-2</v>
      </c>
      <c r="CW96" s="12">
        <v>0.93712020029513066</v>
      </c>
      <c r="CX96" s="12">
        <v>0.14023894438722195</v>
      </c>
      <c r="CY96" s="12">
        <v>0.6512172873149793</v>
      </c>
      <c r="CZ96" s="12">
        <v>0.74079275977711134</v>
      </c>
      <c r="DA96" s="12">
        <v>6.3605980301877807E-2</v>
      </c>
      <c r="DB96" s="12">
        <v>0.80009218536593685</v>
      </c>
      <c r="DC96" s="12">
        <v>0.28618499173189138</v>
      </c>
      <c r="DD96" s="12">
        <v>0.90691417434385158</v>
      </c>
      <c r="DE96" s="12">
        <v>0.99481377153707051</v>
      </c>
      <c r="DF96" s="12">
        <v>0.46835489777075356</v>
      </c>
      <c r="DG96" s="12">
        <v>0.8724886518290752</v>
      </c>
      <c r="DH96" s="12">
        <v>6.7478876918651842E-2</v>
      </c>
      <c r="DI96" s="12">
        <v>0.73649426255242056</v>
      </c>
      <c r="DJ96" s="12">
        <v>0.48419141282773726</v>
      </c>
      <c r="DK96" s="12">
        <v>0.96305168418153164</v>
      </c>
      <c r="DL96" s="12">
        <v>0.14090082269282522</v>
      </c>
      <c r="DM96" s="12">
        <v>0.55873305917012339</v>
      </c>
      <c r="DN96" s="12">
        <v>0.41266776337491806</v>
      </c>
      <c r="DO96" s="12">
        <v>0.22306786098795284</v>
      </c>
      <c r="DP96" s="12">
        <v>0.43511795893792127</v>
      </c>
      <c r="DQ96" s="12">
        <v>0.83215677128550114</v>
      </c>
      <c r="DR96" s="12">
        <v>2.6452822625780636E-2</v>
      </c>
      <c r="DS96" s="12">
        <v>0.86980782355419484</v>
      </c>
      <c r="DT96" s="12">
        <v>0.21028301362600321</v>
      </c>
      <c r="DU96" s="12">
        <v>0.98304366333759341</v>
      </c>
      <c r="DV96" s="12">
        <v>0.57184584490738977</v>
      </c>
      <c r="DW96" s="12">
        <v>0.76343901492955246</v>
      </c>
      <c r="DX96" s="12">
        <v>0.64790135691634287</v>
      </c>
      <c r="DY96" s="12">
        <v>0.54389026728935508</v>
      </c>
      <c r="DZ96" s="12">
        <v>0.5911023850235001</v>
      </c>
      <c r="EA96" s="12">
        <v>0.42755710408799152</v>
      </c>
      <c r="EB96" s="12">
        <v>0.33513966408740192</v>
      </c>
      <c r="EC96" s="12">
        <v>0.67258082652184481</v>
      </c>
      <c r="ED96" s="12">
        <v>0.79682696735796887</v>
      </c>
      <c r="EE96" s="12">
        <v>0.81232765734391787</v>
      </c>
      <c r="EF96" s="12">
        <v>0.43313375154538181</v>
      </c>
      <c r="EG96" s="12">
        <v>0.74447335392950775</v>
      </c>
      <c r="EH96" s="12">
        <v>0.24999480885710434</v>
      </c>
      <c r="EI96" s="12">
        <v>0.10731363639751512</v>
      </c>
      <c r="EJ96" s="12">
        <v>0.16576611491138749</v>
      </c>
      <c r="EK96" s="12">
        <v>0.68743823863869002</v>
      </c>
      <c r="EL96" s="12">
        <v>5.1355133525483487E-2</v>
      </c>
      <c r="EM96" s="12">
        <v>0.75220611544960214</v>
      </c>
      <c r="EN96" s="12">
        <v>0.2581469574952322</v>
      </c>
      <c r="EO96" s="12">
        <v>0.2531017590611685</v>
      </c>
      <c r="EP96" s="12">
        <v>0.12051917961832725</v>
      </c>
      <c r="EQ96" s="12">
        <v>0.73859488179853816</v>
      </c>
      <c r="ER96" s="12">
        <v>0.12318309410430583</v>
      </c>
      <c r="ES96" s="12">
        <v>0.52918382612828196</v>
      </c>
      <c r="ET96" s="12">
        <v>0.53923459900123039</v>
      </c>
      <c r="EU96" s="12">
        <v>0.6854698331473551</v>
      </c>
      <c r="EV96" s="12">
        <v>1.4711453659174367E-2</v>
      </c>
      <c r="EW96" s="12">
        <v>0.66059622260291606</v>
      </c>
      <c r="EX96" s="12">
        <v>0.73996631514431888</v>
      </c>
      <c r="EY96" s="12">
        <v>0.87788805397987879</v>
      </c>
      <c r="EZ96" s="12">
        <v>0.55151472111810462</v>
      </c>
      <c r="FA96" s="12">
        <v>0.85008166307486044</v>
      </c>
      <c r="FB96" s="12">
        <v>0.50219339013524744</v>
      </c>
      <c r="FC96" s="12">
        <v>0.6459366082975756</v>
      </c>
      <c r="FD96" s="12">
        <v>0.27837869298276119</v>
      </c>
      <c r="FE96" s="17">
        <f t="shared" si="9"/>
        <v>0.49565284447386365</v>
      </c>
      <c r="FF96" s="17">
        <f t="shared" si="10"/>
        <v>0.15434715552613637</v>
      </c>
      <c r="FG96" s="17">
        <f t="shared" si="11"/>
        <v>2.3823044419009329E-2</v>
      </c>
    </row>
    <row r="97" spans="1:163" x14ac:dyDescent="0.25">
      <c r="A97" s="4" t="s">
        <v>102</v>
      </c>
      <c r="B97" s="6">
        <v>0.66</v>
      </c>
      <c r="C97" s="6">
        <v>0</v>
      </c>
      <c r="D97" s="6">
        <v>0.45</v>
      </c>
      <c r="E97" s="6">
        <v>0.21</v>
      </c>
      <c r="F97" s="6">
        <v>10.98</v>
      </c>
      <c r="G97" s="6">
        <v>562736.48</v>
      </c>
      <c r="H97" s="6">
        <v>0.48</v>
      </c>
      <c r="I97" s="6">
        <v>63.91</v>
      </c>
      <c r="J97" s="6">
        <v>0.48</v>
      </c>
      <c r="K97" s="12">
        <v>0.25434043390669847</v>
      </c>
      <c r="L97" s="12">
        <v>0.65500761940014141</v>
      </c>
      <c r="M97" s="12">
        <v>0.57341717283715876</v>
      </c>
      <c r="N97" s="12">
        <v>0.47364749651199356</v>
      </c>
      <c r="O97" s="12">
        <v>0.64328682890217825</v>
      </c>
      <c r="P97" s="12">
        <v>0.76529673747771565</v>
      </c>
      <c r="Q97" s="12">
        <v>0.71628003181623945</v>
      </c>
      <c r="R97" s="12">
        <v>7.5992807063098744E-2</v>
      </c>
      <c r="S97" s="12">
        <v>0.55243597061078775</v>
      </c>
      <c r="T97" s="12">
        <v>4.2958016912878039E-2</v>
      </c>
      <c r="U97" s="12">
        <v>0.93756567629436727</v>
      </c>
      <c r="V97" s="12">
        <v>9.2582050831907847E-2</v>
      </c>
      <c r="W97" s="12">
        <v>0.82628014241635284</v>
      </c>
      <c r="X97" s="12">
        <v>0.85173142280112413</v>
      </c>
      <c r="Y97" s="12">
        <v>0.20240934061831817</v>
      </c>
      <c r="Z97" s="12">
        <v>0.65636527123041588</v>
      </c>
      <c r="AA97" s="12">
        <v>0.88638169417090928</v>
      </c>
      <c r="AB97" s="12">
        <v>0.56902806666697592</v>
      </c>
      <c r="AC97" s="12">
        <v>6.1164562679670853E-2</v>
      </c>
      <c r="AD97" s="12">
        <v>0.61868187149154352</v>
      </c>
      <c r="AE97" s="12">
        <v>0.56836571027413985</v>
      </c>
      <c r="AF97" s="12">
        <v>0.22571358729656443</v>
      </c>
      <c r="AG97" s="12">
        <v>0.10435633615957662</v>
      </c>
      <c r="AH97" s="12">
        <v>0.17805514521191645</v>
      </c>
      <c r="AI97" s="12">
        <v>0.73733192474212972</v>
      </c>
      <c r="AJ97" s="12">
        <v>0.62457784609845901</v>
      </c>
      <c r="AK97" s="12">
        <v>0.49146314723338524</v>
      </c>
      <c r="AL97" s="12">
        <v>0.84838846375554477</v>
      </c>
      <c r="AM97" s="12">
        <v>0.43658152891893542</v>
      </c>
      <c r="AN97" s="12">
        <v>1.9095225564668139E-3</v>
      </c>
      <c r="AO97" s="12">
        <v>0.49538104696292895</v>
      </c>
      <c r="AP97" s="12">
        <v>0.90897811446835231</v>
      </c>
      <c r="AQ97" s="12">
        <v>0.52028756979224888</v>
      </c>
      <c r="AR97" s="12">
        <v>9.9606061528128675E-2</v>
      </c>
      <c r="AS97" s="12">
        <v>0.63463895069918053</v>
      </c>
      <c r="AT97" s="12">
        <v>0.68106201395555466</v>
      </c>
      <c r="AU97" s="12">
        <v>0.82904258070698156</v>
      </c>
      <c r="AV97" s="12">
        <v>8.0036680037037233E-2</v>
      </c>
      <c r="AW97" s="12">
        <v>0.58433892864731674</v>
      </c>
      <c r="AX97" s="12">
        <v>0.96599650659698055</v>
      </c>
      <c r="AY97" s="12">
        <v>0.4708243124251188</v>
      </c>
      <c r="AZ97" s="12">
        <v>0.81979316183882722</v>
      </c>
      <c r="BA97" s="12">
        <v>0.85239619045184067</v>
      </c>
      <c r="BB97" s="12">
        <v>0.10597464867349338</v>
      </c>
      <c r="BC97" s="12">
        <v>0.86675037696701129</v>
      </c>
      <c r="BD97" s="12">
        <v>0.69435969445168744</v>
      </c>
      <c r="BE97" s="12">
        <v>0.8557055560585104</v>
      </c>
      <c r="BF97" s="12">
        <v>0.48420707319462053</v>
      </c>
      <c r="BG97" s="12">
        <v>0.76623715254651403</v>
      </c>
      <c r="BH97" s="12">
        <v>9.8074041947561863E-2</v>
      </c>
      <c r="BI97" s="12">
        <v>0.18935742624676577</v>
      </c>
      <c r="BJ97" s="12">
        <v>0.93788747865089805</v>
      </c>
      <c r="BK97" s="12">
        <v>0.34600621611808202</v>
      </c>
      <c r="BL97" s="12">
        <v>0.70403361901554806</v>
      </c>
      <c r="BM97" s="12">
        <v>0.54014311933029835</v>
      </c>
      <c r="BN97" s="12">
        <v>0.81175526173328261</v>
      </c>
      <c r="BO97" s="12">
        <v>0.89322810342216374</v>
      </c>
      <c r="BP97" s="12">
        <v>0.52686312492815768</v>
      </c>
      <c r="BQ97" s="12">
        <v>0.50510142541982384</v>
      </c>
      <c r="BR97" s="12">
        <v>0.56501368638427019</v>
      </c>
      <c r="BS97" s="12">
        <v>0.65917838263148543</v>
      </c>
      <c r="BT97" s="12">
        <v>0.39104095939469097</v>
      </c>
      <c r="BU97" s="12">
        <v>0.44752178579090462</v>
      </c>
      <c r="BV97" s="12">
        <v>0.54699964947910651</v>
      </c>
      <c r="BW97" s="12">
        <v>0.5618179266512412</v>
      </c>
      <c r="BX97" s="12">
        <v>0.84593005880490313</v>
      </c>
      <c r="BY97" s="12">
        <v>0.76969369146649624</v>
      </c>
      <c r="BZ97" s="12">
        <v>0.88213685037169587</v>
      </c>
      <c r="CA97" s="12">
        <v>0.81444062847469345</v>
      </c>
      <c r="CB97" s="12">
        <v>4.4423666885305413E-2</v>
      </c>
      <c r="CC97" s="12">
        <v>0.31173392030676916</v>
      </c>
      <c r="CD97" s="12">
        <v>0.71487141263462217</v>
      </c>
      <c r="CE97" s="12">
        <v>9.2212875621678791E-2</v>
      </c>
      <c r="CF97" s="12">
        <v>9.3739039766584709E-2</v>
      </c>
      <c r="CG97" s="12">
        <v>0.23464633923199196</v>
      </c>
      <c r="CH97" s="12">
        <v>0.96279907219638217</v>
      </c>
      <c r="CI97" s="12">
        <v>2.0886722920417378E-2</v>
      </c>
      <c r="CJ97" s="12">
        <v>0.89415231745214863</v>
      </c>
      <c r="CK97" s="12">
        <v>0.99069633016395686</v>
      </c>
      <c r="CL97" s="12">
        <v>0.41885395309080897</v>
      </c>
      <c r="CM97" s="12">
        <v>0.81133063086021773</v>
      </c>
      <c r="CN97" s="12">
        <v>0.33999010790553674</v>
      </c>
      <c r="CO97" s="12">
        <v>0.64347565922347805</v>
      </c>
      <c r="CP97" s="12">
        <v>0.66496996412644716</v>
      </c>
      <c r="CQ97" s="12">
        <v>0.62805918089112867</v>
      </c>
      <c r="CR97" s="12">
        <v>0.97163132930340512</v>
      </c>
      <c r="CS97" s="12">
        <v>0.82582913624649812</v>
      </c>
      <c r="CT97" s="12">
        <v>0.61947135793267027</v>
      </c>
      <c r="CU97" s="12">
        <v>0.80591040100521394</v>
      </c>
      <c r="CV97" s="12">
        <v>0.50784928159089293</v>
      </c>
      <c r="CW97" s="12">
        <v>0.58741076183048224</v>
      </c>
      <c r="CX97" s="12">
        <v>0.57322363998537096</v>
      </c>
      <c r="CY97" s="12">
        <v>0.20435118361375482</v>
      </c>
      <c r="CZ97" s="12">
        <v>0.38070558019965883</v>
      </c>
      <c r="DA97" s="12">
        <v>0.10835715415781866</v>
      </c>
      <c r="DB97" s="12">
        <v>0.41489322416817853</v>
      </c>
      <c r="DC97" s="12">
        <v>0.45648283651372645</v>
      </c>
      <c r="DD97" s="12">
        <v>0.37510691511556915</v>
      </c>
      <c r="DE97" s="12">
        <v>0.32207509937985335</v>
      </c>
      <c r="DF97" s="12">
        <v>4.058249531110425E-2</v>
      </c>
      <c r="DG97" s="12">
        <v>0.79027977939475813</v>
      </c>
      <c r="DH97" s="12">
        <v>0.77661248713786257</v>
      </c>
      <c r="DI97" s="12">
        <v>0.64387412132616539</v>
      </c>
      <c r="DJ97" s="12">
        <v>0.31835067574096898</v>
      </c>
      <c r="DK97" s="12">
        <v>0.49054844359680527</v>
      </c>
      <c r="DL97" s="12">
        <v>0.82549358439240639</v>
      </c>
      <c r="DM97" s="12">
        <v>0.26651535457589637</v>
      </c>
      <c r="DN97" s="12">
        <v>4.2644929539422893E-2</v>
      </c>
      <c r="DO97" s="12">
        <v>0.96774882141422958</v>
      </c>
      <c r="DP97" s="12">
        <v>0.84877518364801052</v>
      </c>
      <c r="DQ97" s="12">
        <v>0.51248989437681491</v>
      </c>
      <c r="DR97" s="12">
        <v>0.70693224145486377</v>
      </c>
      <c r="DS97" s="12">
        <v>0.81965752339650777</v>
      </c>
      <c r="DT97" s="12">
        <v>0.52563781995734082</v>
      </c>
      <c r="DU97" s="12">
        <v>0.26179316277465881</v>
      </c>
      <c r="DV97" s="12">
        <v>0.16843058560931934</v>
      </c>
      <c r="DW97" s="12">
        <v>0.59938719978502475</v>
      </c>
      <c r="DX97" s="12">
        <v>0.60207009186798333</v>
      </c>
      <c r="DY97" s="12">
        <v>0.54991940242608817</v>
      </c>
      <c r="DZ97" s="12">
        <v>0.97657962102294549</v>
      </c>
      <c r="EA97" s="12">
        <v>0.57404313276683339</v>
      </c>
      <c r="EB97" s="12">
        <v>0.16845631834199548</v>
      </c>
      <c r="EC97" s="12">
        <v>0.46737197631006921</v>
      </c>
      <c r="ED97" s="12">
        <v>0.23319934204293491</v>
      </c>
      <c r="EE97" s="12">
        <v>3.5866267125389539E-3</v>
      </c>
      <c r="EF97" s="12">
        <v>0.71370846931647003</v>
      </c>
      <c r="EG97" s="12">
        <v>0.25726100496777904</v>
      </c>
      <c r="EH97" s="12">
        <v>0.18490771410162354</v>
      </c>
      <c r="EI97" s="12">
        <v>0.7930286760057097</v>
      </c>
      <c r="EJ97" s="12">
        <v>0.23078160728320485</v>
      </c>
      <c r="EK97" s="12">
        <v>0.73693659398216005</v>
      </c>
      <c r="EL97" s="12">
        <v>0.49460727219061906</v>
      </c>
      <c r="EM97" s="12">
        <v>0.15845396903224807</v>
      </c>
      <c r="EN97" s="12">
        <v>0.45363636394156337</v>
      </c>
      <c r="EO97" s="12">
        <v>0.6342949123379017</v>
      </c>
      <c r="EP97" s="12">
        <v>0.9573351271291517</v>
      </c>
      <c r="EQ97" s="12">
        <v>0.44600500047120828</v>
      </c>
      <c r="ER97" s="12">
        <v>0.39158495058731957</v>
      </c>
      <c r="ES97" s="12">
        <v>0.90554615252560455</v>
      </c>
      <c r="ET97" s="12">
        <v>0.51606856406842627</v>
      </c>
      <c r="EU97" s="12">
        <v>0.50895152378647779</v>
      </c>
      <c r="EV97" s="12">
        <v>0.3313980077462042</v>
      </c>
      <c r="EW97" s="12">
        <v>0.29925742723889681</v>
      </c>
      <c r="EX97" s="12">
        <v>0.88834756736557641</v>
      </c>
      <c r="EY97" s="12">
        <v>0.12538785483107329</v>
      </c>
      <c r="EZ97" s="12">
        <v>0.87548176895017271</v>
      </c>
      <c r="FA97" s="12">
        <v>0.41289457555723141</v>
      </c>
      <c r="FB97" s="12">
        <v>0.14145838999818716</v>
      </c>
      <c r="FC97" s="12">
        <v>0.70101353558501811</v>
      </c>
      <c r="FD97" s="12">
        <v>0.95648208793653011</v>
      </c>
      <c r="FE97" s="17">
        <f t="shared" si="9"/>
        <v>0.50479300365460245</v>
      </c>
      <c r="FF97" s="17">
        <f t="shared" si="10"/>
        <v>0.15520699634539759</v>
      </c>
      <c r="FG97" s="17">
        <f t="shared" si="11"/>
        <v>2.4089211714560261E-2</v>
      </c>
    </row>
    <row r="98" spans="1:163" x14ac:dyDescent="0.25">
      <c r="A98" s="4" t="s">
        <v>103</v>
      </c>
      <c r="B98" s="6">
        <v>0.66</v>
      </c>
      <c r="C98" s="6">
        <v>0</v>
      </c>
      <c r="D98" s="6">
        <v>0.36</v>
      </c>
      <c r="E98" s="6">
        <v>0.13</v>
      </c>
      <c r="F98" s="6">
        <v>9.11</v>
      </c>
      <c r="G98" s="6">
        <v>489725.41</v>
      </c>
      <c r="H98" s="6">
        <v>0.46</v>
      </c>
      <c r="I98" s="6">
        <v>62.39</v>
      </c>
      <c r="J98" s="6">
        <v>0.5</v>
      </c>
      <c r="K98" s="12">
        <v>0.87660881524248202</v>
      </c>
      <c r="L98" s="12">
        <v>0.27125750405032389</v>
      </c>
      <c r="M98" s="12">
        <v>0.41756594872125818</v>
      </c>
      <c r="N98" s="12">
        <v>0.31214864260341391</v>
      </c>
      <c r="O98" s="12">
        <v>2.5156568139882318E-2</v>
      </c>
      <c r="P98" s="12">
        <v>0.11867454442687886</v>
      </c>
      <c r="Q98" s="12">
        <v>0.3395993799875211</v>
      </c>
      <c r="R98" s="12">
        <v>0.67472902315840833</v>
      </c>
      <c r="S98" s="12">
        <v>0.23217672723989269</v>
      </c>
      <c r="T98" s="12">
        <v>0.95100759873804552</v>
      </c>
      <c r="U98" s="12">
        <v>3.7768840440707829E-2</v>
      </c>
      <c r="V98" s="12">
        <v>0.24336389706143613</v>
      </c>
      <c r="W98" s="12">
        <v>0.40742868560857959</v>
      </c>
      <c r="X98" s="12">
        <v>7.0175729009003263E-4</v>
      </c>
      <c r="Y98" s="12">
        <v>0.10320075725403177</v>
      </c>
      <c r="Z98" s="12">
        <v>0.59195300190409228</v>
      </c>
      <c r="AA98" s="12">
        <v>0.5987372657793093</v>
      </c>
      <c r="AB98" s="12">
        <v>0.72907949864880706</v>
      </c>
      <c r="AC98" s="12">
        <v>3.5860470966675884E-2</v>
      </c>
      <c r="AD98" s="12">
        <v>0.41129694835714914</v>
      </c>
      <c r="AE98" s="12">
        <v>0.84840969599863014</v>
      </c>
      <c r="AF98" s="12">
        <v>0.82355743559356198</v>
      </c>
      <c r="AG98" s="12">
        <v>0.21904931448328591</v>
      </c>
      <c r="AH98" s="12">
        <v>0.64318778978485058</v>
      </c>
      <c r="AI98" s="12">
        <v>0.98409865710659994</v>
      </c>
      <c r="AJ98" s="12">
        <v>0.13650788604094022</v>
      </c>
      <c r="AK98" s="12">
        <v>0.21948006009996868</v>
      </c>
      <c r="AL98" s="12">
        <v>0.21360661300367056</v>
      </c>
      <c r="AM98" s="12">
        <v>0.89013780075471616</v>
      </c>
      <c r="AN98" s="12">
        <v>0.61033724008571688</v>
      </c>
      <c r="AO98" s="12">
        <v>0.86283368687022699</v>
      </c>
      <c r="AP98" s="12">
        <v>0.70364949326602666</v>
      </c>
      <c r="AQ98" s="12">
        <v>0.47746944224830778</v>
      </c>
      <c r="AR98" s="12">
        <v>0.93148767331126381</v>
      </c>
      <c r="AS98" s="12">
        <v>0.5545479121481931</v>
      </c>
      <c r="AT98" s="12">
        <v>7.5245608162120448E-2</v>
      </c>
      <c r="AU98" s="12">
        <v>0.33435058342146817</v>
      </c>
      <c r="AV98" s="12">
        <v>0.88745168735132751</v>
      </c>
      <c r="AW98" s="12">
        <v>0.9990689094858981</v>
      </c>
      <c r="AX98" s="12">
        <v>0.84585032712128105</v>
      </c>
      <c r="AY98" s="12">
        <v>0.34999383470365708</v>
      </c>
      <c r="AZ98" s="12">
        <v>0.328016816136528</v>
      </c>
      <c r="BA98" s="12">
        <v>0.20489070208557791</v>
      </c>
      <c r="BB98" s="12">
        <v>0.48080241704138282</v>
      </c>
      <c r="BC98" s="12">
        <v>0.56436867188843365</v>
      </c>
      <c r="BD98" s="12">
        <v>0.13420098109084211</v>
      </c>
      <c r="BE98" s="12">
        <v>0.60237670406435284</v>
      </c>
      <c r="BF98" s="12">
        <v>0.49893168030646118</v>
      </c>
      <c r="BG98" s="12">
        <v>0.23718334304181543</v>
      </c>
      <c r="BH98" s="12">
        <v>8.9122013585194448E-3</v>
      </c>
      <c r="BI98" s="12">
        <v>0.89226420961119191</v>
      </c>
      <c r="BJ98" s="12">
        <v>0.71439630401191723</v>
      </c>
      <c r="BK98" s="12">
        <v>8.4878905766661128E-2</v>
      </c>
      <c r="BL98" s="12">
        <v>0.4076752112284473</v>
      </c>
      <c r="BM98" s="12">
        <v>0.20962965937349221</v>
      </c>
      <c r="BN98" s="12">
        <v>0.71600562213865049</v>
      </c>
      <c r="BO98" s="12">
        <v>0.90090522114586558</v>
      </c>
      <c r="BP98" s="12">
        <v>0.44394518575907083</v>
      </c>
      <c r="BQ98" s="12">
        <v>0.30757295781360305</v>
      </c>
      <c r="BR98" s="12">
        <v>0.66374134575405064</v>
      </c>
      <c r="BS98" s="12">
        <v>0.68111752233189604</v>
      </c>
      <c r="BT98" s="12">
        <v>0.42403888228245923</v>
      </c>
      <c r="BU98" s="12">
        <v>0.7308107962021595</v>
      </c>
      <c r="BV98" s="12">
        <v>0.76253068364701049</v>
      </c>
      <c r="BW98" s="12">
        <v>0.16624179602640932</v>
      </c>
      <c r="BX98" s="12">
        <v>0.53247223129917709</v>
      </c>
      <c r="BY98" s="12">
        <v>3.0899650809779411E-2</v>
      </c>
      <c r="BZ98" s="12">
        <v>0.31372520218614863</v>
      </c>
      <c r="CA98" s="12">
        <v>0.69222607115227752</v>
      </c>
      <c r="CB98" s="12">
        <v>0.33939209919911018</v>
      </c>
      <c r="CC98" s="12">
        <v>0.57315478416133481</v>
      </c>
      <c r="CD98" s="12">
        <v>0.79998584511077864</v>
      </c>
      <c r="CE98" s="12">
        <v>0.38522555476263065</v>
      </c>
      <c r="CF98" s="12">
        <v>0.4984472635727869</v>
      </c>
      <c r="CG98" s="12">
        <v>2.3151722630933902E-2</v>
      </c>
      <c r="CH98" s="12">
        <v>0.35057828677397307</v>
      </c>
      <c r="CI98" s="12">
        <v>0.98698713022006013</v>
      </c>
      <c r="CJ98" s="12">
        <v>4.6873958758960499E-2</v>
      </c>
      <c r="CK98" s="12">
        <v>0.49372507350137074</v>
      </c>
      <c r="CL98" s="12">
        <v>0.79838863870226418</v>
      </c>
      <c r="CM98" s="12">
        <v>0.71184889150931396</v>
      </c>
      <c r="CN98" s="12">
        <v>4.033448245086324E-2</v>
      </c>
      <c r="CO98" s="12">
        <v>0.94028242665629691</v>
      </c>
      <c r="CP98" s="12">
        <v>0.39692559961606777</v>
      </c>
      <c r="CQ98" s="12">
        <v>0.10095073112619213</v>
      </c>
      <c r="CR98" s="12">
        <v>5.9865400939431268E-2</v>
      </c>
      <c r="CS98" s="12">
        <v>0.28899194355693847</v>
      </c>
      <c r="CT98" s="12">
        <v>0.52864366671795471</v>
      </c>
      <c r="CU98" s="12">
        <v>0.47368560007804095</v>
      </c>
      <c r="CV98" s="12">
        <v>0.17937985929901368</v>
      </c>
      <c r="CW98" s="12">
        <v>0.71785238233059967</v>
      </c>
      <c r="CX98" s="12">
        <v>0.59054724028925931</v>
      </c>
      <c r="CY98" s="12">
        <v>0.94442046533182655</v>
      </c>
      <c r="CZ98" s="12">
        <v>1.9950337471892232E-2</v>
      </c>
      <c r="DA98" s="12">
        <v>0.41652067612317567</v>
      </c>
      <c r="DB98" s="12">
        <v>6.2228840055710166E-2</v>
      </c>
      <c r="DC98" s="12">
        <v>0.28568599474284584</v>
      </c>
      <c r="DD98" s="12">
        <v>0.65909431137264995</v>
      </c>
      <c r="DE98" s="12">
        <v>0.90736503882955521</v>
      </c>
      <c r="DF98" s="12">
        <v>0.29597100953618194</v>
      </c>
      <c r="DG98" s="12">
        <v>0.98858230327566488</v>
      </c>
      <c r="DH98" s="12">
        <v>0.7550488467512666</v>
      </c>
      <c r="DI98" s="12">
        <v>0.16351783139415255</v>
      </c>
      <c r="DJ98" s="12">
        <v>0.57231265828293432</v>
      </c>
      <c r="DK98" s="12">
        <v>0.17585257222608153</v>
      </c>
      <c r="DL98" s="12">
        <v>0.19708739307832324</v>
      </c>
      <c r="DM98" s="12">
        <v>0.16493554186004544</v>
      </c>
      <c r="DN98" s="12">
        <v>0.66502109225430761</v>
      </c>
      <c r="DO98" s="12">
        <v>0.84500958214799293</v>
      </c>
      <c r="DP98" s="12">
        <v>0.28764513725203023</v>
      </c>
      <c r="DQ98" s="12">
        <v>0.66659674274288372</v>
      </c>
      <c r="DR98" s="12">
        <v>0.36609472811175658</v>
      </c>
      <c r="DS98" s="12">
        <v>0.59533692348605449</v>
      </c>
      <c r="DT98" s="12">
        <v>0.32600869071362792</v>
      </c>
      <c r="DU98" s="12">
        <v>0.79687472859627739</v>
      </c>
      <c r="DV98" s="12">
        <v>0.35433613865550306</v>
      </c>
      <c r="DW98" s="12">
        <v>0.77632928623119768</v>
      </c>
      <c r="DX98" s="12">
        <v>0.3148170659213837</v>
      </c>
      <c r="DY98" s="12">
        <v>0.73900462272660539</v>
      </c>
      <c r="DZ98" s="12">
        <v>1.0571503675489202E-2</v>
      </c>
      <c r="EA98" s="12">
        <v>0.46368710710475292</v>
      </c>
      <c r="EB98" s="12">
        <v>0.67660557528362297</v>
      </c>
      <c r="EC98" s="12">
        <v>0.67590473828635322</v>
      </c>
      <c r="ED98" s="12">
        <v>0.19273269979310637</v>
      </c>
      <c r="EE98" s="12">
        <v>0.26073025639282332</v>
      </c>
      <c r="EF98" s="12">
        <v>0.95399661997957197</v>
      </c>
      <c r="EG98" s="12">
        <v>0.24734891031034878</v>
      </c>
      <c r="EH98" s="12">
        <v>0.4996828208166012</v>
      </c>
      <c r="EI98" s="12">
        <v>4.1736571892025731E-2</v>
      </c>
      <c r="EJ98" s="12">
        <v>0.26143597933868523</v>
      </c>
      <c r="EK98" s="12">
        <v>0.154492872687086</v>
      </c>
      <c r="EL98" s="12">
        <v>0.28413034101149959</v>
      </c>
      <c r="EM98" s="12">
        <v>3.8202330129834872E-2</v>
      </c>
      <c r="EN98" s="12">
        <v>0.91626567853365848</v>
      </c>
      <c r="EO98" s="12">
        <v>0.41031246234025276</v>
      </c>
      <c r="EP98" s="12">
        <v>0.11409562226829162</v>
      </c>
      <c r="EQ98" s="12">
        <v>0.92734878722622649</v>
      </c>
      <c r="ER98" s="12">
        <v>0.9259776080248755</v>
      </c>
      <c r="ES98" s="12">
        <v>0.9099210387696347</v>
      </c>
      <c r="ET98" s="12">
        <v>0.83336513349750396</v>
      </c>
      <c r="EU98" s="12">
        <v>0.26812638779649645</v>
      </c>
      <c r="EV98" s="12">
        <v>0.34076659319178648</v>
      </c>
      <c r="EW98" s="12">
        <v>0.83929741097355437</v>
      </c>
      <c r="EX98" s="12">
        <v>0.50545899392153093</v>
      </c>
      <c r="EY98" s="12">
        <v>9.416199005117476E-2</v>
      </c>
      <c r="EZ98" s="12">
        <v>0.42098194173804671</v>
      </c>
      <c r="FA98" s="12">
        <v>0.18681342482588292</v>
      </c>
      <c r="FB98" s="12">
        <v>0.68685881367436408</v>
      </c>
      <c r="FC98" s="12">
        <v>0.32257083062544023</v>
      </c>
      <c r="FD98" s="12">
        <v>0.23690548878543749</v>
      </c>
      <c r="FE98" s="17">
        <f t="shared" si="9"/>
        <v>0.45411585375873692</v>
      </c>
      <c r="FF98" s="17">
        <f t="shared" si="10"/>
        <v>0.20588414624126311</v>
      </c>
      <c r="FG98" s="17">
        <f t="shared" si="11"/>
        <v>4.2388281673493816E-2</v>
      </c>
    </row>
    <row r="99" spans="1:163" x14ac:dyDescent="0.25">
      <c r="A99" s="4" t="s">
        <v>104</v>
      </c>
      <c r="B99" s="6">
        <v>0.62</v>
      </c>
      <c r="C99" s="6">
        <v>0</v>
      </c>
      <c r="D99" s="6">
        <v>0.33</v>
      </c>
      <c r="E99" s="6">
        <v>0.11</v>
      </c>
      <c r="F99" s="6">
        <v>10.43</v>
      </c>
      <c r="G99" s="6">
        <v>582559.74</v>
      </c>
      <c r="H99" s="6">
        <v>0.47</v>
      </c>
      <c r="I99" s="6">
        <v>62.98</v>
      </c>
      <c r="J99" s="6">
        <v>0.43</v>
      </c>
      <c r="K99" s="12">
        <v>0.28870698617265533</v>
      </c>
      <c r="L99" s="12">
        <v>0.60379959648203552</v>
      </c>
      <c r="M99" s="12">
        <v>0.69735197828466799</v>
      </c>
      <c r="N99" s="12">
        <v>0.90826563706299879</v>
      </c>
      <c r="O99" s="12">
        <v>8.1846708197389151E-2</v>
      </c>
      <c r="P99" s="12">
        <v>0.62038680694660531</v>
      </c>
      <c r="Q99" s="12">
        <v>0.50605825610565991</v>
      </c>
      <c r="R99" s="12">
        <v>0.60796472885730068</v>
      </c>
      <c r="S99" s="12">
        <v>0.60971693925262804</v>
      </c>
      <c r="T99" s="12">
        <v>0.97161960724707874</v>
      </c>
      <c r="U99" s="12">
        <v>0.50386056120439104</v>
      </c>
      <c r="V99" s="12">
        <v>0.58022608241857598</v>
      </c>
      <c r="W99" s="12">
        <v>0.64827914741364823</v>
      </c>
      <c r="X99" s="12">
        <v>4.3824657273405787E-4</v>
      </c>
      <c r="Y99" s="12">
        <v>0.94178706280942637</v>
      </c>
      <c r="Z99" s="12">
        <v>0.17741975144381483</v>
      </c>
      <c r="AA99" s="12">
        <v>0.85435758111025617</v>
      </c>
      <c r="AB99" s="12">
        <v>0.96305082679475473</v>
      </c>
      <c r="AC99" s="12">
        <v>0.17987148054389579</v>
      </c>
      <c r="AD99" s="12">
        <v>0.17322961383006752</v>
      </c>
      <c r="AE99" s="12">
        <v>4.2875763638444142E-2</v>
      </c>
      <c r="AF99" s="12">
        <v>0.95698919334779675</v>
      </c>
      <c r="AG99" s="12">
        <v>7.6220867519108837E-2</v>
      </c>
      <c r="AH99" s="12">
        <v>0.73247306193839856</v>
      </c>
      <c r="AI99" s="12">
        <v>0.99618127967047387</v>
      </c>
      <c r="AJ99" s="12">
        <v>0.20664279741152303</v>
      </c>
      <c r="AK99" s="12">
        <v>0.92645869881802712</v>
      </c>
      <c r="AL99" s="12">
        <v>0.1109610113001902</v>
      </c>
      <c r="AM99" s="12">
        <v>0.48885899912086439</v>
      </c>
      <c r="AN99" s="12">
        <v>0.22502192362238949</v>
      </c>
      <c r="AO99" s="12">
        <v>0.9358697472883003</v>
      </c>
      <c r="AP99" s="12">
        <v>0.13950448275136129</v>
      </c>
      <c r="AQ99" s="12">
        <v>0.74837733456643662</v>
      </c>
      <c r="AR99" s="12">
        <v>0.96481472256202827</v>
      </c>
      <c r="AS99" s="12">
        <v>0.8391189310144036</v>
      </c>
      <c r="AT99" s="12">
        <v>0.5788668885362005</v>
      </c>
      <c r="AU99" s="12">
        <v>0.70564418818611063</v>
      </c>
      <c r="AV99" s="12">
        <v>0.42072866019525434</v>
      </c>
      <c r="AW99" s="12">
        <v>4.640392838212859E-2</v>
      </c>
      <c r="AX99" s="12">
        <v>0.97575680061261127</v>
      </c>
      <c r="AY99" s="12">
        <v>0.2836379732769303</v>
      </c>
      <c r="AZ99" s="12">
        <v>5.2242587787993289E-2</v>
      </c>
      <c r="BA99" s="12">
        <v>0.25972570200952816</v>
      </c>
      <c r="BB99" s="12">
        <v>0.35989799502144659</v>
      </c>
      <c r="BC99" s="12">
        <v>0.11876294834738377</v>
      </c>
      <c r="BD99" s="12">
        <v>0.82963650742229766</v>
      </c>
      <c r="BE99" s="12">
        <v>0.66740913021228765</v>
      </c>
      <c r="BF99" s="12">
        <v>0.75892503178640414</v>
      </c>
      <c r="BG99" s="12">
        <v>4.5588986909635754E-2</v>
      </c>
      <c r="BH99" s="12">
        <v>0.82404262635421788</v>
      </c>
      <c r="BI99" s="12">
        <v>0.31681398889817547</v>
      </c>
      <c r="BJ99" s="12">
        <v>0.9630771634343529</v>
      </c>
      <c r="BK99" s="12">
        <v>0.24497538808985875</v>
      </c>
      <c r="BL99" s="12">
        <v>0.56081146951581384</v>
      </c>
      <c r="BM99" s="12">
        <v>0.13733580376278298</v>
      </c>
      <c r="BN99" s="12">
        <v>0.86454163345351942</v>
      </c>
      <c r="BO99" s="12">
        <v>5.7501170072978725E-2</v>
      </c>
      <c r="BP99" s="12">
        <v>0.30292324076641819</v>
      </c>
      <c r="BQ99" s="12">
        <v>0.22990313659263006</v>
      </c>
      <c r="BR99" s="12">
        <v>0.9356729381456077</v>
      </c>
      <c r="BS99" s="12">
        <v>0.13974215364211828</v>
      </c>
      <c r="BT99" s="12">
        <v>0.50053515716344177</v>
      </c>
      <c r="BU99" s="12">
        <v>0.75775652747998101</v>
      </c>
      <c r="BV99" s="12">
        <v>0.55237075118261569</v>
      </c>
      <c r="BW99" s="12">
        <v>6.0638005192672484E-3</v>
      </c>
      <c r="BX99" s="12">
        <v>0.94546832041242679</v>
      </c>
      <c r="BY99" s="12">
        <v>6.9421272029169034E-2</v>
      </c>
      <c r="BZ99" s="12">
        <v>0.82977645355475105</v>
      </c>
      <c r="CA99" s="12">
        <v>3.8724500682413288E-3</v>
      </c>
      <c r="CB99" s="12">
        <v>0.26178174349776906</v>
      </c>
      <c r="CC99" s="12">
        <v>0.2932095904572305</v>
      </c>
      <c r="CD99" s="12">
        <v>0.90129291966909109</v>
      </c>
      <c r="CE99" s="12">
        <v>0.48354235950019953</v>
      </c>
      <c r="CF99" s="12">
        <v>0.24952307306170329</v>
      </c>
      <c r="CG99" s="12">
        <v>0.83637008776911403</v>
      </c>
      <c r="CH99" s="12">
        <v>0.24798175669310996</v>
      </c>
      <c r="CI99" s="12">
        <v>0.17362603165858292</v>
      </c>
      <c r="CJ99" s="12">
        <v>0.82961873245129714</v>
      </c>
      <c r="CK99" s="12">
        <v>0.60173684488618062</v>
      </c>
      <c r="CL99" s="12">
        <v>0.10383843213848365</v>
      </c>
      <c r="CM99" s="12">
        <v>0.2894701993993869</v>
      </c>
      <c r="CN99" s="12">
        <v>0.45182540495636392</v>
      </c>
      <c r="CO99" s="12">
        <v>0.3765382759497955</v>
      </c>
      <c r="CP99" s="12">
        <v>0.16080362963501149</v>
      </c>
      <c r="CQ99" s="12">
        <v>8.4127656384852978E-2</v>
      </c>
      <c r="CR99" s="12">
        <v>0.7475739848002938</v>
      </c>
      <c r="CS99" s="12">
        <v>0.54166666852479362</v>
      </c>
      <c r="CT99" s="12">
        <v>0.85267372392865926</v>
      </c>
      <c r="CU99" s="12">
        <v>0.90118246034360372</v>
      </c>
      <c r="CV99" s="12">
        <v>0.76009005153445752</v>
      </c>
      <c r="CW99" s="12">
        <v>0.27688319232497627</v>
      </c>
      <c r="CX99" s="12">
        <v>0.13522494536799023</v>
      </c>
      <c r="CY99" s="12">
        <v>0.5009046084017823</v>
      </c>
      <c r="CZ99" s="12">
        <v>0.80072386261386419</v>
      </c>
      <c r="DA99" s="12">
        <v>0.58441781818987815</v>
      </c>
      <c r="DB99" s="12">
        <v>4.4017169347941532E-2</v>
      </c>
      <c r="DC99" s="12">
        <v>9.4709207110362126E-2</v>
      </c>
      <c r="DD99" s="12">
        <v>0.67069978146699749</v>
      </c>
      <c r="DE99" s="12">
        <v>0.15761461639737939</v>
      </c>
      <c r="DF99" s="12">
        <v>0.59240013928064705</v>
      </c>
      <c r="DG99" s="12">
        <v>0.57764789553527862</v>
      </c>
      <c r="DH99" s="12">
        <v>0.11968971476156609</v>
      </c>
      <c r="DI99" s="12">
        <v>0.93892259003763823</v>
      </c>
      <c r="DJ99" s="12">
        <v>0.46653787711476113</v>
      </c>
      <c r="DK99" s="12">
        <v>2.6689695206139841E-2</v>
      </c>
      <c r="DL99" s="12">
        <v>0.25924598033524204</v>
      </c>
      <c r="DM99" s="12">
        <v>0.37192744500878527</v>
      </c>
      <c r="DN99" s="12">
        <v>0.74926121609370722</v>
      </c>
      <c r="DO99" s="12">
        <v>0.99671960888372568</v>
      </c>
      <c r="DP99" s="12">
        <v>0.37176857190507007</v>
      </c>
      <c r="DQ99" s="12">
        <v>0.86944506505204378</v>
      </c>
      <c r="DR99" s="12">
        <v>0.27368052168657409</v>
      </c>
      <c r="DS99" s="12">
        <v>0.99275149103009297</v>
      </c>
      <c r="DT99" s="12">
        <v>0.88366118255906478</v>
      </c>
      <c r="DU99" s="12">
        <v>0.615914133027332</v>
      </c>
      <c r="DV99" s="12">
        <v>0.86725632689372123</v>
      </c>
      <c r="DW99" s="12">
        <v>0.45302722871568346</v>
      </c>
      <c r="DX99" s="12">
        <v>0.89369619722905791</v>
      </c>
      <c r="DY99" s="12">
        <v>0.76449354592428087</v>
      </c>
      <c r="DZ99" s="12">
        <v>0.8600602631493286</v>
      </c>
      <c r="EA99" s="12">
        <v>0.45358672063716576</v>
      </c>
      <c r="EB99" s="12">
        <v>0.17404625991001899</v>
      </c>
      <c r="EC99" s="12">
        <v>0.50068570847858263</v>
      </c>
      <c r="ED99" s="12">
        <v>0.48916332865422096</v>
      </c>
      <c r="EE99" s="12">
        <v>0.79979995614492083</v>
      </c>
      <c r="EF99" s="12">
        <v>0.40309238024519611</v>
      </c>
      <c r="EG99" s="12">
        <v>0.5261925904440673</v>
      </c>
      <c r="EH99" s="12">
        <v>7.4441821636422545E-2</v>
      </c>
      <c r="EI99" s="12">
        <v>0.39843706038807003</v>
      </c>
      <c r="EJ99" s="12">
        <v>0.20045811408731784</v>
      </c>
      <c r="EK99" s="12">
        <v>0.28553313370827504</v>
      </c>
      <c r="EL99" s="12">
        <v>0.81774511393425708</v>
      </c>
      <c r="EM99" s="12">
        <v>0.14989426454175658</v>
      </c>
      <c r="EN99" s="12">
        <v>0.5111587802153913</v>
      </c>
      <c r="EO99" s="12">
        <v>0.83126859389221563</v>
      </c>
      <c r="EP99" s="12">
        <v>0.19979109940377915</v>
      </c>
      <c r="EQ99" s="12">
        <v>0.46853951599445187</v>
      </c>
      <c r="ER99" s="12">
        <v>0.90929158019954792</v>
      </c>
      <c r="ES99" s="12">
        <v>0.23407806229483374</v>
      </c>
      <c r="ET99" s="12">
        <v>0.15997507487995533</v>
      </c>
      <c r="EU99" s="12">
        <v>0.93435279232298629</v>
      </c>
      <c r="EV99" s="12">
        <v>0.96308855864889076</v>
      </c>
      <c r="EW99" s="12">
        <v>0.82203560604191517</v>
      </c>
      <c r="EX99" s="12">
        <v>2.5878975190407605E-4</v>
      </c>
      <c r="EY99" s="12">
        <v>0.96612390804995429</v>
      </c>
      <c r="EZ99" s="12">
        <v>0.63016210560633212</v>
      </c>
      <c r="FA99" s="12">
        <v>0.8295052439857753</v>
      </c>
      <c r="FB99" s="12">
        <v>0.3019961001287963</v>
      </c>
      <c r="FC99" s="12">
        <v>0.52830974021147736</v>
      </c>
      <c r="FD99" s="12">
        <v>0.5729074330075119</v>
      </c>
      <c r="FE99" s="17">
        <f t="shared" si="9"/>
        <v>0.51588832977176202</v>
      </c>
      <c r="FF99" s="17">
        <f t="shared" si="10"/>
        <v>0.10411167022823797</v>
      </c>
      <c r="FG99" s="17">
        <f t="shared" si="11"/>
        <v>1.0839239877713373E-2</v>
      </c>
    </row>
    <row r="100" spans="1:163" x14ac:dyDescent="0.25">
      <c r="A100" s="4" t="s">
        <v>105</v>
      </c>
      <c r="B100" s="6">
        <v>0.73</v>
      </c>
      <c r="C100" s="6">
        <v>0</v>
      </c>
      <c r="D100" s="6">
        <v>0.37</v>
      </c>
      <c r="E100" s="6">
        <v>0.13</v>
      </c>
      <c r="F100" s="6">
        <v>9.73</v>
      </c>
      <c r="G100" s="6">
        <v>496324.64</v>
      </c>
      <c r="H100" s="6">
        <v>0.53</v>
      </c>
      <c r="I100" s="6">
        <v>63.99</v>
      </c>
      <c r="J100" s="6">
        <v>0.55000000000000004</v>
      </c>
      <c r="K100" s="12">
        <v>0.45543170747161132</v>
      </c>
      <c r="L100" s="12">
        <v>0.17131321526408427</v>
      </c>
      <c r="M100" s="12">
        <v>0.11225879618809387</v>
      </c>
      <c r="N100" s="12">
        <v>0.57809899596967762</v>
      </c>
      <c r="O100" s="12">
        <v>0.39176125336196332</v>
      </c>
      <c r="P100" s="12">
        <v>0.99215078333696838</v>
      </c>
      <c r="Q100" s="12">
        <v>0.5336081836014589</v>
      </c>
      <c r="R100" s="12">
        <v>0.43392152475146295</v>
      </c>
      <c r="S100" s="12">
        <v>0.73737663424190414</v>
      </c>
      <c r="T100" s="12">
        <v>0.17728713504842608</v>
      </c>
      <c r="U100" s="12">
        <v>0.46608195947861752</v>
      </c>
      <c r="V100" s="12">
        <v>0.70578732048076764</v>
      </c>
      <c r="W100" s="12">
        <v>0.92344544658161232</v>
      </c>
      <c r="X100" s="12">
        <v>0.71194050475197268</v>
      </c>
      <c r="Y100" s="12">
        <v>0.6932386005079928</v>
      </c>
      <c r="Z100" s="12">
        <v>0.37129529874953382</v>
      </c>
      <c r="AA100" s="12">
        <v>0.35089395014367886</v>
      </c>
      <c r="AB100" s="12">
        <v>0.20374428023690017</v>
      </c>
      <c r="AC100" s="12">
        <v>0.39435505015996397</v>
      </c>
      <c r="AD100" s="12">
        <v>0.32088689276056626</v>
      </c>
      <c r="AE100" s="12">
        <v>0.18401505589396483</v>
      </c>
      <c r="AF100" s="12">
        <v>0.78986027192745456</v>
      </c>
      <c r="AG100" s="12">
        <v>0.49152448825103467</v>
      </c>
      <c r="AH100" s="12">
        <v>2.7142186752527553E-2</v>
      </c>
      <c r="AI100" s="12">
        <v>0.21132913676806175</v>
      </c>
      <c r="AJ100" s="12">
        <v>0.37715396569145621</v>
      </c>
      <c r="AK100" s="12">
        <v>3.2374006060717941E-2</v>
      </c>
      <c r="AL100" s="12">
        <v>0.59057575427871456</v>
      </c>
      <c r="AM100" s="12">
        <v>0.25100871890353338</v>
      </c>
      <c r="AN100" s="12">
        <v>0.14344791671738055</v>
      </c>
      <c r="AO100" s="12">
        <v>0.66034349844867368</v>
      </c>
      <c r="AP100" s="12">
        <v>0.26283697918156879</v>
      </c>
      <c r="AQ100" s="12">
        <v>9.6133495782199208E-2</v>
      </c>
      <c r="AR100" s="12">
        <v>0.13190577930730674</v>
      </c>
      <c r="AS100" s="12">
        <v>0.43520851046497488</v>
      </c>
      <c r="AT100" s="12">
        <v>0.20491007621336788</v>
      </c>
      <c r="AU100" s="12">
        <v>0.54934482665508588</v>
      </c>
      <c r="AV100" s="12">
        <v>0.64411813822586117</v>
      </c>
      <c r="AW100" s="12">
        <v>0.80166780837165807</v>
      </c>
      <c r="AX100" s="12">
        <v>0.80099805972925908</v>
      </c>
      <c r="AY100" s="12">
        <v>0.13215767547855028</v>
      </c>
      <c r="AZ100" s="12">
        <v>0.8972395654213049</v>
      </c>
      <c r="BA100" s="12">
        <v>0.62118785970823664</v>
      </c>
      <c r="BB100" s="12">
        <v>0.5542979635314923</v>
      </c>
      <c r="BC100" s="12">
        <v>0.10920209699682881</v>
      </c>
      <c r="BD100" s="12">
        <v>0.59988939275578235</v>
      </c>
      <c r="BE100" s="12">
        <v>6.2925772674636837E-3</v>
      </c>
      <c r="BF100" s="12">
        <v>0.20477374283138527</v>
      </c>
      <c r="BG100" s="12">
        <v>0.93963730362469311</v>
      </c>
      <c r="BH100" s="12">
        <v>0.21990837552432263</v>
      </c>
      <c r="BI100" s="12">
        <v>0.34362820129920124</v>
      </c>
      <c r="BJ100" s="12">
        <v>0.18863131396103927</v>
      </c>
      <c r="BK100" s="12">
        <v>9.8425473589797252E-2</v>
      </c>
      <c r="BL100" s="12">
        <v>0.50912587423063016</v>
      </c>
      <c r="BM100" s="12">
        <v>0.21295232039831313</v>
      </c>
      <c r="BN100" s="12">
        <v>0.26079269949837736</v>
      </c>
      <c r="BO100" s="12">
        <v>0.13234256143860845</v>
      </c>
      <c r="BP100" s="12">
        <v>0.62141400779469802</v>
      </c>
      <c r="BQ100" s="12">
        <v>0.30152884022069282</v>
      </c>
      <c r="BR100" s="12">
        <v>1.1260488540638547E-2</v>
      </c>
      <c r="BS100" s="12">
        <v>0.4097823077763747</v>
      </c>
      <c r="BT100" s="12">
        <v>3.1717146164045418E-2</v>
      </c>
      <c r="BU100" s="12">
        <v>0.97284039833774216</v>
      </c>
      <c r="BV100" s="12">
        <v>0.66854471197880139</v>
      </c>
      <c r="BW100" s="12">
        <v>0.25843911848419721</v>
      </c>
      <c r="BX100" s="12">
        <v>0.11474813028942499</v>
      </c>
      <c r="BY100" s="12">
        <v>0.92885910471638911</v>
      </c>
      <c r="BZ100" s="12">
        <v>0.33991343345602698</v>
      </c>
      <c r="CA100" s="12">
        <v>3.256478545310415E-4</v>
      </c>
      <c r="CB100" s="12">
        <v>0.57398852915990484</v>
      </c>
      <c r="CC100" s="12">
        <v>0.49629009911473587</v>
      </c>
      <c r="CD100" s="12">
        <v>0.42968161691416951</v>
      </c>
      <c r="CE100" s="12">
        <v>0.36928137474857847</v>
      </c>
      <c r="CF100" s="12">
        <v>0.36980894956059362</v>
      </c>
      <c r="CG100" s="12">
        <v>0.88121280054391427</v>
      </c>
      <c r="CH100" s="12">
        <v>0.61230564553960898</v>
      </c>
      <c r="CI100" s="12">
        <v>5.5899261210717199E-2</v>
      </c>
      <c r="CJ100" s="12">
        <v>0.89285568808278681</v>
      </c>
      <c r="CK100" s="12">
        <v>8.8908886842164581E-2</v>
      </c>
      <c r="CL100" s="12">
        <v>0.17460008276426708</v>
      </c>
      <c r="CM100" s="12">
        <v>9.9418066804120797E-2</v>
      </c>
      <c r="CN100" s="12">
        <v>0.35635716032968379</v>
      </c>
      <c r="CO100" s="12">
        <v>0.37697924494932078</v>
      </c>
      <c r="CP100" s="12">
        <v>0.37649711076854286</v>
      </c>
      <c r="CQ100" s="12">
        <v>0.42325376227342326</v>
      </c>
      <c r="CR100" s="12">
        <v>0.34761424514509853</v>
      </c>
      <c r="CS100" s="12">
        <v>0.82194100105593371</v>
      </c>
      <c r="CT100" s="12">
        <v>9.8689619991777833E-2</v>
      </c>
      <c r="CU100" s="12">
        <v>0.41264597578527129</v>
      </c>
      <c r="CV100" s="12">
        <v>0.75428412196025441</v>
      </c>
      <c r="CW100" s="12">
        <v>0.84649776842252655</v>
      </c>
      <c r="CX100" s="12">
        <v>0.31750625940985711</v>
      </c>
      <c r="CY100" s="12">
        <v>0.16292032287321001</v>
      </c>
      <c r="CZ100" s="12">
        <v>0.20864340264272185</v>
      </c>
      <c r="DA100" s="12">
        <v>0.1589938731660806</v>
      </c>
      <c r="DB100" s="12">
        <v>0.42931202267587609</v>
      </c>
      <c r="DC100" s="12">
        <v>0.93391431752061393</v>
      </c>
      <c r="DD100" s="12">
        <v>0.48317466018553512</v>
      </c>
      <c r="DE100" s="12">
        <v>0.48951360934442845</v>
      </c>
      <c r="DF100" s="12">
        <v>0.25260553858804258</v>
      </c>
      <c r="DG100" s="12">
        <v>0.9880780876423666</v>
      </c>
      <c r="DH100" s="12">
        <v>0.29631662130398506</v>
      </c>
      <c r="DI100" s="12">
        <v>0.49993240883736878</v>
      </c>
      <c r="DJ100" s="12">
        <v>0.50300572295916612</v>
      </c>
      <c r="DK100" s="12">
        <v>0.36114965959591183</v>
      </c>
      <c r="DL100" s="12">
        <v>0.93255736594544669</v>
      </c>
      <c r="DM100" s="12">
        <v>0.42664543119553944</v>
      </c>
      <c r="DN100" s="12">
        <v>0.97957918323152871</v>
      </c>
      <c r="DO100" s="12">
        <v>0.90413164464519225</v>
      </c>
      <c r="DP100" s="12">
        <v>0.67169068001752086</v>
      </c>
      <c r="DQ100" s="12">
        <v>0.93856001267134215</v>
      </c>
      <c r="DR100" s="12">
        <v>0.32462542415258366</v>
      </c>
      <c r="DS100" s="12">
        <v>0.97693367948883181</v>
      </c>
      <c r="DT100" s="12">
        <v>0.8770605810128731</v>
      </c>
      <c r="DU100" s="12">
        <v>0.96738198895569893</v>
      </c>
      <c r="DV100" s="12">
        <v>0.83407358206190674</v>
      </c>
      <c r="DW100" s="12">
        <v>0.88141021583471324</v>
      </c>
      <c r="DX100" s="12">
        <v>0.9035181185179586</v>
      </c>
      <c r="DY100" s="12">
        <v>0.22271634482979519</v>
      </c>
      <c r="DZ100" s="12">
        <v>0.61378800043354498</v>
      </c>
      <c r="EA100" s="12">
        <v>0.36004230416031879</v>
      </c>
      <c r="EB100" s="12">
        <v>0.73022380504456319</v>
      </c>
      <c r="EC100" s="12">
        <v>0.29472129229569455</v>
      </c>
      <c r="ED100" s="12">
        <v>0.43853639428804192</v>
      </c>
      <c r="EE100" s="12">
        <v>0.29196603480157146</v>
      </c>
      <c r="EF100" s="12">
        <v>0.79550274157251233</v>
      </c>
      <c r="EG100" s="12">
        <v>0.84562471687701257</v>
      </c>
      <c r="EH100" s="12">
        <v>0.57099078328942499</v>
      </c>
      <c r="EI100" s="12">
        <v>0.36792944316732379</v>
      </c>
      <c r="EJ100" s="12">
        <v>0.12096602599482731</v>
      </c>
      <c r="EK100" s="12">
        <v>0.55557914257758567</v>
      </c>
      <c r="EL100" s="12">
        <v>0.7495564232036801</v>
      </c>
      <c r="EM100" s="12">
        <v>0.86012186729750573</v>
      </c>
      <c r="EN100" s="12">
        <v>0.88562643886454029</v>
      </c>
      <c r="EO100" s="12">
        <v>2.6522198223043802E-2</v>
      </c>
      <c r="EP100" s="12">
        <v>0.34747814767036977</v>
      </c>
      <c r="EQ100" s="12">
        <v>0.37701987337270826</v>
      </c>
      <c r="ER100" s="12">
        <v>4.7925126631816584E-2</v>
      </c>
      <c r="ES100" s="12">
        <v>0.39389112604134624</v>
      </c>
      <c r="ET100" s="12">
        <v>0.41895502615726476</v>
      </c>
      <c r="EU100" s="12">
        <v>0.65911587454828557</v>
      </c>
      <c r="EV100" s="12">
        <v>0.24743002718745821</v>
      </c>
      <c r="EW100" s="12">
        <v>0.94065494216939638</v>
      </c>
      <c r="EX100" s="12">
        <v>0.43937430944240663</v>
      </c>
      <c r="EY100" s="12">
        <v>0.82051736379409579</v>
      </c>
      <c r="EZ100" s="12">
        <v>0.51513531667443013</v>
      </c>
      <c r="FA100" s="12">
        <v>0.13969000226493644</v>
      </c>
      <c r="FB100" s="12">
        <v>0.76836621346722001</v>
      </c>
      <c r="FC100" s="12">
        <v>6.2149722370601235E-2</v>
      </c>
      <c r="FD100" s="12">
        <v>0.70449167522904321</v>
      </c>
      <c r="FE100" s="17">
        <f t="shared" si="9"/>
        <v>0.46177065873770251</v>
      </c>
      <c r="FF100" s="17">
        <f t="shared" si="10"/>
        <v>0.26822934126229747</v>
      </c>
      <c r="FG100" s="17">
        <f t="shared" si="11"/>
        <v>7.194697951400604E-2</v>
      </c>
    </row>
    <row r="101" spans="1:163" x14ac:dyDescent="0.25">
      <c r="A101" s="4" t="s">
        <v>106</v>
      </c>
      <c r="B101" s="6">
        <v>0.66</v>
      </c>
      <c r="C101" s="6">
        <v>0</v>
      </c>
      <c r="D101" s="6">
        <v>0.37</v>
      </c>
      <c r="E101" s="6">
        <v>0.14000000000000001</v>
      </c>
      <c r="F101" s="6">
        <v>9.85</v>
      </c>
      <c r="G101" s="6">
        <v>556855.54</v>
      </c>
      <c r="H101" s="6">
        <v>0.45</v>
      </c>
      <c r="I101" s="6">
        <v>63.99</v>
      </c>
      <c r="J101" s="6">
        <v>0.43</v>
      </c>
      <c r="K101" s="12">
        <v>0.97775479688376243</v>
      </c>
      <c r="L101" s="12">
        <v>0.97210089789076526</v>
      </c>
      <c r="M101" s="12">
        <v>0.12374874117792478</v>
      </c>
      <c r="N101" s="12">
        <v>0.22448944776880531</v>
      </c>
      <c r="O101" s="12">
        <v>0.41406666580161</v>
      </c>
      <c r="P101" s="12">
        <v>0.39521148829748443</v>
      </c>
      <c r="Q101" s="12">
        <v>0.39380771952769567</v>
      </c>
      <c r="R101" s="12">
        <v>0.16998104605917896</v>
      </c>
      <c r="S101" s="12">
        <v>0.90814805343326943</v>
      </c>
      <c r="T101" s="12">
        <v>0.51574083315748576</v>
      </c>
      <c r="U101" s="12">
        <v>0.52560733833991169</v>
      </c>
      <c r="V101" s="12">
        <v>0.64414188938530281</v>
      </c>
      <c r="W101" s="12">
        <v>0.35006750922612218</v>
      </c>
      <c r="X101" s="12">
        <v>0.89599761874600081</v>
      </c>
      <c r="Y101" s="12">
        <v>0.83635363934249318</v>
      </c>
      <c r="Z101" s="12">
        <v>0.43154633490242933</v>
      </c>
      <c r="AA101" s="12">
        <v>0.26477024976568397</v>
      </c>
      <c r="AB101" s="12">
        <v>0.46390019656707304</v>
      </c>
      <c r="AC101" s="12">
        <v>0.4834506031061705</v>
      </c>
      <c r="AD101" s="12">
        <v>0.25492149769821171</v>
      </c>
      <c r="AE101" s="12">
        <v>0.38211907933999334</v>
      </c>
      <c r="AF101" s="12">
        <v>0.32517182830058056</v>
      </c>
      <c r="AG101" s="12">
        <v>0.63348585578457228</v>
      </c>
      <c r="AH101" s="12">
        <v>0.18467416443276674</v>
      </c>
      <c r="AI101" s="12">
        <v>0.39853137796312998</v>
      </c>
      <c r="AJ101" s="12">
        <v>0.32562513565164886</v>
      </c>
      <c r="AK101" s="12">
        <v>0.82568146187364444</v>
      </c>
      <c r="AL101" s="12">
        <v>0.95109974922178353</v>
      </c>
      <c r="AM101" s="12">
        <v>0.5923633645194416</v>
      </c>
      <c r="AN101" s="12">
        <v>5.4770592182525446E-2</v>
      </c>
      <c r="AO101" s="12">
        <v>0.8034110558596218</v>
      </c>
      <c r="AP101" s="12">
        <v>0.90187084020561548</v>
      </c>
      <c r="AQ101" s="12">
        <v>0.1116833652555238</v>
      </c>
      <c r="AR101" s="12">
        <v>0.90868145850281579</v>
      </c>
      <c r="AS101" s="12">
        <v>0.8609199922405526</v>
      </c>
      <c r="AT101" s="12">
        <v>0.59296645905552214</v>
      </c>
      <c r="AU101" s="12">
        <v>0.84576057332845878</v>
      </c>
      <c r="AV101" s="12">
        <v>0.3960914266905633</v>
      </c>
      <c r="AW101" s="12">
        <v>0.79048519529899408</v>
      </c>
      <c r="AX101" s="12">
        <v>0.97629964263305591</v>
      </c>
      <c r="AY101" s="12">
        <v>0.41219215183986579</v>
      </c>
      <c r="AZ101" s="12">
        <v>0.12035503983376039</v>
      </c>
      <c r="BA101" s="12">
        <v>6.4203190184127235E-2</v>
      </c>
      <c r="BB101" s="12">
        <v>0.94460693866215029</v>
      </c>
      <c r="BC101" s="12">
        <v>0.95894154037907609</v>
      </c>
      <c r="BD101" s="12">
        <v>0.73515615568939185</v>
      </c>
      <c r="BE101" s="12">
        <v>0.77333495716068112</v>
      </c>
      <c r="BF101" s="12">
        <v>0.97910508271650276</v>
      </c>
      <c r="BG101" s="12">
        <v>0.56099626655640111</v>
      </c>
      <c r="BH101" s="12">
        <v>0.49793104977767222</v>
      </c>
      <c r="BI101" s="12">
        <v>0.95127269472101372</v>
      </c>
      <c r="BJ101" s="12">
        <v>0.41867127395413872</v>
      </c>
      <c r="BK101" s="12">
        <v>0.2689565717714536</v>
      </c>
      <c r="BL101" s="12">
        <v>0.93214435269626705</v>
      </c>
      <c r="BM101" s="12">
        <v>0.53001945934916173</v>
      </c>
      <c r="BN101" s="12">
        <v>0.37659792249126789</v>
      </c>
      <c r="BO101" s="12">
        <v>0.91170142014478706</v>
      </c>
      <c r="BP101" s="12">
        <v>0.21896913559272013</v>
      </c>
      <c r="BQ101" s="12">
        <v>0.21555509614777968</v>
      </c>
      <c r="BR101" s="12">
        <v>0.72045972788092294</v>
      </c>
      <c r="BS101" s="12">
        <v>0.51028693607448661</v>
      </c>
      <c r="BT101" s="12">
        <v>0.17570879027816177</v>
      </c>
      <c r="BU101" s="12">
        <v>0.57694811920446709</v>
      </c>
      <c r="BV101" s="12">
        <v>0.41954763718656951</v>
      </c>
      <c r="BW101" s="12">
        <v>0.85141175310114159</v>
      </c>
      <c r="BX101" s="12">
        <v>0.19171418693054654</v>
      </c>
      <c r="BY101" s="12">
        <v>0.36621186782570625</v>
      </c>
      <c r="BZ101" s="12">
        <v>0.42203588766264022</v>
      </c>
      <c r="CA101" s="12">
        <v>0.42425961197563455</v>
      </c>
      <c r="CB101" s="12">
        <v>0.79613171503423175</v>
      </c>
      <c r="CC101" s="12">
        <v>0.65897000869308375</v>
      </c>
      <c r="CD101" s="12">
        <v>0.18279046770122631</v>
      </c>
      <c r="CE101" s="12">
        <v>0.62533655336341676</v>
      </c>
      <c r="CF101" s="12">
        <v>0.54420895662216129</v>
      </c>
      <c r="CG101" s="12">
        <v>1.5755497508366245E-3</v>
      </c>
      <c r="CH101" s="12">
        <v>0.9612628802233435</v>
      </c>
      <c r="CI101" s="12">
        <v>0.13602442084721311</v>
      </c>
      <c r="CJ101" s="12">
        <v>0.43659035407238567</v>
      </c>
      <c r="CK101" s="12">
        <v>0.48140156920906363</v>
      </c>
      <c r="CL101" s="12">
        <v>0.57928630768798017</v>
      </c>
      <c r="CM101" s="12">
        <v>0.17311681028758485</v>
      </c>
      <c r="CN101" s="12">
        <v>0.76750588998721303</v>
      </c>
      <c r="CO101" s="12">
        <v>3.4087459359136707E-3</v>
      </c>
      <c r="CP101" s="12">
        <v>0.71471303671100661</v>
      </c>
      <c r="CQ101" s="12">
        <v>0.81416202675903537</v>
      </c>
      <c r="CR101" s="12">
        <v>0.6073602151198505</v>
      </c>
      <c r="CS101" s="12">
        <v>0.72315950330852263</v>
      </c>
      <c r="CT101" s="12">
        <v>0.43276429243434056</v>
      </c>
      <c r="CU101" s="12">
        <v>3.6633816286103849E-2</v>
      </c>
      <c r="CV101" s="12">
        <v>0.28435408466082768</v>
      </c>
      <c r="CW101" s="12">
        <v>0.78211068764334035</v>
      </c>
      <c r="CX101" s="12">
        <v>0.28873220918783893</v>
      </c>
      <c r="CY101" s="12">
        <v>0.26513569226619438</v>
      </c>
      <c r="CZ101" s="12">
        <v>0.44992541544134612</v>
      </c>
      <c r="DA101" s="12">
        <v>0.15810477331376127</v>
      </c>
      <c r="DB101" s="12">
        <v>0.98333866433938832</v>
      </c>
      <c r="DC101" s="12">
        <v>0.45767040728905528</v>
      </c>
      <c r="DD101" s="12">
        <v>0.88594521208782773</v>
      </c>
      <c r="DE101" s="12">
        <v>0.56707461914107671</v>
      </c>
      <c r="DF101" s="12">
        <v>0.60086582756955864</v>
      </c>
      <c r="DG101" s="12">
        <v>0.48175718292252034</v>
      </c>
      <c r="DH101" s="12">
        <v>0.9238398384706662</v>
      </c>
      <c r="DI101" s="12">
        <v>0.38303823164151007</v>
      </c>
      <c r="DJ101" s="12">
        <v>0.61861047440555561</v>
      </c>
      <c r="DK101" s="12">
        <v>0.55987610904237006</v>
      </c>
      <c r="DL101" s="12">
        <v>0.65046383738421765</v>
      </c>
      <c r="DM101" s="12">
        <v>0.59588002627352554</v>
      </c>
      <c r="DN101" s="12">
        <v>0.68659018011034911</v>
      </c>
      <c r="DO101" s="12">
        <v>7.6941214977905958E-2</v>
      </c>
      <c r="DP101" s="12">
        <v>0.72987055709220194</v>
      </c>
      <c r="DQ101" s="12">
        <v>0.49222611067731825</v>
      </c>
      <c r="DR101" s="12">
        <v>0.92526356871017945</v>
      </c>
      <c r="DS101" s="12">
        <v>0.46849910345638401</v>
      </c>
      <c r="DT101" s="12">
        <v>0.71622172369989356</v>
      </c>
      <c r="DU101" s="12">
        <v>6.9187904203609984E-2</v>
      </c>
      <c r="DV101" s="12">
        <v>0.66891813095197139</v>
      </c>
      <c r="DW101" s="12">
        <v>8.9419707121892289E-2</v>
      </c>
      <c r="DX101" s="12">
        <v>0.51029001105809946</v>
      </c>
      <c r="DY101" s="12">
        <v>0.40894889645283283</v>
      </c>
      <c r="DZ101" s="12">
        <v>0.87810686920288961</v>
      </c>
      <c r="EA101" s="12">
        <v>0.39303588476312379</v>
      </c>
      <c r="EB101" s="12">
        <v>0.15392458195660264</v>
      </c>
      <c r="EC101" s="12">
        <v>0.59933377220459505</v>
      </c>
      <c r="ED101" s="12">
        <v>0.15343929718165261</v>
      </c>
      <c r="EE101" s="12">
        <v>0.55571271246587206</v>
      </c>
      <c r="EF101" s="12">
        <v>0.62446533470153154</v>
      </c>
      <c r="EG101" s="12">
        <v>0.67570296352044312</v>
      </c>
      <c r="EH101" s="12">
        <v>0.85150234691751103</v>
      </c>
      <c r="EI101" s="12">
        <v>0.9635797140361354</v>
      </c>
      <c r="EJ101" s="12">
        <v>6.8256568869006329E-2</v>
      </c>
      <c r="EK101" s="12">
        <v>2.6468443507709272E-2</v>
      </c>
      <c r="EL101" s="12">
        <v>0.6134821309401387</v>
      </c>
      <c r="EM101" s="12">
        <v>0.60474757748920227</v>
      </c>
      <c r="EN101" s="12">
        <v>0.30633998628615311</v>
      </c>
      <c r="EO101" s="12">
        <v>0.13171014223136568</v>
      </c>
      <c r="EP101" s="12">
        <v>0.74357852821372372</v>
      </c>
      <c r="EQ101" s="12">
        <v>0.36072768062773619</v>
      </c>
      <c r="ER101" s="12">
        <v>0.79366366164283053</v>
      </c>
      <c r="ES101" s="12">
        <v>0.3064626638977952</v>
      </c>
      <c r="ET101" s="12">
        <v>0.35433513321300547</v>
      </c>
      <c r="EU101" s="12">
        <v>0.43522557972945275</v>
      </c>
      <c r="EV101" s="12">
        <v>0.51855292390555274</v>
      </c>
      <c r="EW101" s="12">
        <v>0.96398980116482957</v>
      </c>
      <c r="EX101" s="12">
        <v>0.52460130107265712</v>
      </c>
      <c r="EY101" s="12">
        <v>0.75473942222474255</v>
      </c>
      <c r="EZ101" s="12">
        <v>0.93015358428669659</v>
      </c>
      <c r="FA101" s="12">
        <v>0.28212350082849158</v>
      </c>
      <c r="FB101" s="12">
        <v>0.80191747422331328</v>
      </c>
      <c r="FC101" s="12">
        <v>0.72907226284463689</v>
      </c>
      <c r="FD101" s="12">
        <v>0.7593505819557641</v>
      </c>
      <c r="FE101" s="17">
        <f t="shared" si="9"/>
        <v>0.50132041308606967</v>
      </c>
      <c r="FF101" s="17">
        <f t="shared" si="10"/>
        <v>0.15867958691393036</v>
      </c>
      <c r="FG101" s="17">
        <f t="shared" si="11"/>
        <v>2.5179211303175578E-2</v>
      </c>
    </row>
    <row r="102" spans="1:163" x14ac:dyDescent="0.25">
      <c r="A102" s="4" t="s">
        <v>107</v>
      </c>
      <c r="B102" s="6">
        <v>0.66</v>
      </c>
      <c r="C102" s="6">
        <v>0</v>
      </c>
      <c r="D102" s="6">
        <v>0.39</v>
      </c>
      <c r="E102" s="6">
        <v>0.14000000000000001</v>
      </c>
      <c r="F102" s="6">
        <v>10.5</v>
      </c>
      <c r="G102" s="6">
        <v>606728.37</v>
      </c>
      <c r="H102" s="6">
        <v>0.55000000000000004</v>
      </c>
      <c r="I102" s="6">
        <v>62.65</v>
      </c>
      <c r="J102" s="6">
        <v>0.47</v>
      </c>
      <c r="K102" s="12">
        <v>0.33839918000631874</v>
      </c>
      <c r="L102" s="12">
        <v>0.93124222022496073</v>
      </c>
      <c r="M102" s="12">
        <v>0.3200664259098065</v>
      </c>
      <c r="N102" s="12">
        <v>0.88618172105524706</v>
      </c>
      <c r="O102" s="12">
        <v>6.2942261856980375E-2</v>
      </c>
      <c r="P102" s="12">
        <v>0.80944003025061784</v>
      </c>
      <c r="Q102" s="12">
        <v>0.60318732305021217</v>
      </c>
      <c r="R102" s="12">
        <v>0.79274634969343916</v>
      </c>
      <c r="S102" s="12">
        <v>0.28164448006626375</v>
      </c>
      <c r="T102" s="12">
        <v>0.94536427911875409</v>
      </c>
      <c r="U102" s="12">
        <v>0.51338494453499528</v>
      </c>
      <c r="V102" s="12">
        <v>0.23015006342914679</v>
      </c>
      <c r="W102" s="12">
        <v>0.6282635156783879</v>
      </c>
      <c r="X102" s="12">
        <v>0.96533499046064186</v>
      </c>
      <c r="Y102" s="12">
        <v>0.12474768590245899</v>
      </c>
      <c r="Z102" s="12">
        <v>5.3097533030072475E-2</v>
      </c>
      <c r="AA102" s="12">
        <v>0.7711170773865399</v>
      </c>
      <c r="AB102" s="12">
        <v>0.5261207855663772</v>
      </c>
      <c r="AC102" s="12">
        <v>0.58500059402876492</v>
      </c>
      <c r="AD102" s="12">
        <v>0.58073044492389225</v>
      </c>
      <c r="AE102" s="12">
        <v>3.8220313482623891E-2</v>
      </c>
      <c r="AF102" s="12">
        <v>0.11136546057909547</v>
      </c>
      <c r="AG102" s="12">
        <v>0.20375674758161877</v>
      </c>
      <c r="AH102" s="12">
        <v>0.83039608268785803</v>
      </c>
      <c r="AI102" s="12">
        <v>0.21131192343359584</v>
      </c>
      <c r="AJ102" s="12">
        <v>0.94211850147495391</v>
      </c>
      <c r="AK102" s="12">
        <v>0.63187008919834953</v>
      </c>
      <c r="AL102" s="12">
        <v>0.88244646452840247</v>
      </c>
      <c r="AM102" s="12">
        <v>7.8960346083744248E-2</v>
      </c>
      <c r="AN102" s="12">
        <v>0.19617671070749743</v>
      </c>
      <c r="AO102" s="12">
        <v>0.58393978761323972</v>
      </c>
      <c r="AP102" s="12">
        <v>0.11440606885114624</v>
      </c>
      <c r="AQ102" s="12">
        <v>0.32271306562766078</v>
      </c>
      <c r="AR102" s="12">
        <v>0.97076687383743587</v>
      </c>
      <c r="AS102" s="12">
        <v>0.10257054912269414</v>
      </c>
      <c r="AT102" s="12">
        <v>0.84194027379634073</v>
      </c>
      <c r="AU102" s="12">
        <v>0.3315308285682339</v>
      </c>
      <c r="AV102" s="12">
        <v>0.13352209479051225</v>
      </c>
      <c r="AW102" s="12">
        <v>2.1052932499164734E-2</v>
      </c>
      <c r="AX102" s="12">
        <v>0.78271181919861399</v>
      </c>
      <c r="AY102" s="12">
        <v>0.82574333653019161</v>
      </c>
      <c r="AZ102" s="12">
        <v>0.98050826990706286</v>
      </c>
      <c r="BA102" s="12">
        <v>0.92332886587024787</v>
      </c>
      <c r="BB102" s="12">
        <v>0.46246435898722815</v>
      </c>
      <c r="BC102" s="12">
        <v>0.98068921584103652</v>
      </c>
      <c r="BD102" s="12">
        <v>0.23312937595040517</v>
      </c>
      <c r="BE102" s="12">
        <v>0.94262638753743377</v>
      </c>
      <c r="BF102" s="12">
        <v>9.9214824267711443E-2</v>
      </c>
      <c r="BG102" s="12">
        <v>0.20370512745273128</v>
      </c>
      <c r="BH102" s="12">
        <v>0.93798606770915105</v>
      </c>
      <c r="BI102" s="12">
        <v>4.0739480128254124E-2</v>
      </c>
      <c r="BJ102" s="12">
        <v>0.41948879577520182</v>
      </c>
      <c r="BK102" s="12">
        <v>0.70311473150833148</v>
      </c>
      <c r="BL102" s="12">
        <v>0.5968186068378929</v>
      </c>
      <c r="BM102" s="12">
        <v>0.90878506308178142</v>
      </c>
      <c r="BN102" s="12">
        <v>0.66207257726047974</v>
      </c>
      <c r="BO102" s="12">
        <v>0.48521166119445958</v>
      </c>
      <c r="BP102" s="12">
        <v>0.76956532164781211</v>
      </c>
      <c r="BQ102" s="12">
        <v>0.83293469688073807</v>
      </c>
      <c r="BR102" s="12">
        <v>0.84648166249186363</v>
      </c>
      <c r="BS102" s="12">
        <v>0.81002551604503426</v>
      </c>
      <c r="BT102" s="12">
        <v>0.72833903274982348</v>
      </c>
      <c r="BU102" s="12">
        <v>0.66178659119638161</v>
      </c>
      <c r="BV102" s="12">
        <v>0.58296612457215824</v>
      </c>
      <c r="BW102" s="12">
        <v>0.92848634497817362</v>
      </c>
      <c r="BX102" s="12">
        <v>0.22409848167418045</v>
      </c>
      <c r="BY102" s="12">
        <v>6.9643614208880766E-2</v>
      </c>
      <c r="BZ102" s="12">
        <v>0.88571478506435808</v>
      </c>
      <c r="CA102" s="12">
        <v>0.78405344610723848</v>
      </c>
      <c r="CB102" s="12">
        <v>0.64854003567202356</v>
      </c>
      <c r="CC102" s="12">
        <v>0.8215335154904515</v>
      </c>
      <c r="CD102" s="12">
        <v>0.69807309003143747</v>
      </c>
      <c r="CE102" s="12">
        <v>0.15376364705590173</v>
      </c>
      <c r="CF102" s="12">
        <v>0.59189219370779622</v>
      </c>
      <c r="CG102" s="12">
        <v>0.68680971912963584</v>
      </c>
      <c r="CH102" s="12">
        <v>0.47853135636768485</v>
      </c>
      <c r="CI102" s="12">
        <v>0.49289445358674033</v>
      </c>
      <c r="CJ102" s="12">
        <v>0.35835133567409627</v>
      </c>
      <c r="CK102" s="12">
        <v>0.24566793988947055</v>
      </c>
      <c r="CL102" s="12">
        <v>0.45058686422181704</v>
      </c>
      <c r="CM102" s="12">
        <v>0.21275482352736153</v>
      </c>
      <c r="CN102" s="12">
        <v>0.29577948025607126</v>
      </c>
      <c r="CO102" s="12">
        <v>4.0756002288691695E-2</v>
      </c>
      <c r="CP102" s="12">
        <v>0.98998461511234515</v>
      </c>
      <c r="CQ102" s="12">
        <v>0.10025511085703787</v>
      </c>
      <c r="CR102" s="12">
        <v>0.60626782993977857</v>
      </c>
      <c r="CS102" s="12">
        <v>2.4208689167868447E-2</v>
      </c>
      <c r="CT102" s="12">
        <v>0.18147295214228742</v>
      </c>
      <c r="CU102" s="12">
        <v>0.82524885460223707</v>
      </c>
      <c r="CV102" s="12">
        <v>1.7732343171598108E-2</v>
      </c>
      <c r="CW102" s="12">
        <v>0.2812480365790111</v>
      </c>
      <c r="CX102" s="12">
        <v>6.2940932074177836E-2</v>
      </c>
      <c r="CY102" s="12">
        <v>0.63549822748296281</v>
      </c>
      <c r="CZ102" s="12">
        <v>0.38940574497078395</v>
      </c>
      <c r="DA102" s="12">
        <v>0.77366123196875758</v>
      </c>
      <c r="DB102" s="12">
        <v>0.68480403995812145</v>
      </c>
      <c r="DC102" s="12">
        <v>0.36478171741955412</v>
      </c>
      <c r="DD102" s="12">
        <v>0.57657565918772002</v>
      </c>
      <c r="DE102" s="12">
        <v>0.20784557286777261</v>
      </c>
      <c r="DF102" s="12">
        <v>0.12611883061294038</v>
      </c>
      <c r="DG102" s="12">
        <v>0.46206557456542097</v>
      </c>
      <c r="DH102" s="12">
        <v>0.37499677119574693</v>
      </c>
      <c r="DI102" s="12">
        <v>0.56755608360873477</v>
      </c>
      <c r="DJ102" s="12">
        <v>0.15124300880571784</v>
      </c>
      <c r="DK102" s="12">
        <v>0.40500825461420575</v>
      </c>
      <c r="DL102" s="12">
        <v>0.88108197314506986</v>
      </c>
      <c r="DM102" s="12">
        <v>0.59089696748149811</v>
      </c>
      <c r="DN102" s="12">
        <v>0.30531503795684156</v>
      </c>
      <c r="DO102" s="12">
        <v>0.1366519016102008</v>
      </c>
      <c r="DP102" s="12">
        <v>0.45853755131922147</v>
      </c>
      <c r="DQ102" s="12">
        <v>0.11646968323305618</v>
      </c>
      <c r="DR102" s="12">
        <v>9.2108088432729884E-2</v>
      </c>
      <c r="DS102" s="12">
        <v>0.83434080922321197</v>
      </c>
      <c r="DT102" s="12">
        <v>0.34223053568718398</v>
      </c>
      <c r="DU102" s="12">
        <v>0.71426937790979506</v>
      </c>
      <c r="DV102" s="12">
        <v>0.42633520406531633</v>
      </c>
      <c r="DW102" s="12">
        <v>0.39340299078602037</v>
      </c>
      <c r="DX102" s="12">
        <v>0.84048276677285882</v>
      </c>
      <c r="DY102" s="12">
        <v>0.69967547798409879</v>
      </c>
      <c r="DZ102" s="12">
        <v>0.58513402169934958</v>
      </c>
      <c r="EA102" s="12">
        <v>0.38738330656715902</v>
      </c>
      <c r="EB102" s="12">
        <v>0.72740881579822325</v>
      </c>
      <c r="EC102" s="12">
        <v>0.96585001915205815</v>
      </c>
      <c r="ED102" s="12">
        <v>0.65578201540279857</v>
      </c>
      <c r="EE102" s="12">
        <v>9.7992564166708207E-2</v>
      </c>
      <c r="EF102" s="12">
        <v>0.15506010725369268</v>
      </c>
      <c r="EG102" s="12">
        <v>0.95007523308442654</v>
      </c>
      <c r="EH102" s="12">
        <v>0.93838522699754456</v>
      </c>
      <c r="EI102" s="12">
        <v>0.33672650790749503</v>
      </c>
      <c r="EJ102" s="12">
        <v>0.65566725317158647</v>
      </c>
      <c r="EK102" s="12">
        <v>0.72216077163652725</v>
      </c>
      <c r="EL102" s="12">
        <v>0.37630732812866352</v>
      </c>
      <c r="EM102" s="12">
        <v>0.551366754984426</v>
      </c>
      <c r="EN102" s="12">
        <v>0.47709864635602584</v>
      </c>
      <c r="EO102" s="12">
        <v>0.62603135994850057</v>
      </c>
      <c r="EP102" s="12">
        <v>0.61750598835051485</v>
      </c>
      <c r="EQ102" s="12">
        <v>0.96145476015750453</v>
      </c>
      <c r="ER102" s="12">
        <v>0.34930085100473485</v>
      </c>
      <c r="ES102" s="12">
        <v>0.21160724414198662</v>
      </c>
      <c r="ET102" s="12">
        <v>0.60971237331170114</v>
      </c>
      <c r="EU102" s="12">
        <v>0.11846638756031991</v>
      </c>
      <c r="EV102" s="12">
        <v>0.10571584773617282</v>
      </c>
      <c r="EW102" s="12">
        <v>0.29774534550454868</v>
      </c>
      <c r="EX102" s="12">
        <v>0.86378154330803347</v>
      </c>
      <c r="EY102" s="12">
        <v>0.70256289699205077</v>
      </c>
      <c r="EZ102" s="12">
        <v>0.63189962777785147</v>
      </c>
      <c r="FA102" s="12">
        <v>0.92562105603734823</v>
      </c>
      <c r="FB102" s="12">
        <v>0.50815250472558959</v>
      </c>
      <c r="FC102" s="12">
        <v>0.34229086684285437</v>
      </c>
      <c r="FD102" s="12">
        <v>5.9516559412830072E-2</v>
      </c>
      <c r="FE102" s="17">
        <f t="shared" si="9"/>
        <v>0.53116259235596086</v>
      </c>
      <c r="FF102" s="17">
        <f t="shared" si="10"/>
        <v>0.12883740764403917</v>
      </c>
      <c r="FG102" s="17">
        <f t="shared" si="11"/>
        <v>1.6599077608436322E-2</v>
      </c>
    </row>
    <row r="103" spans="1:163" x14ac:dyDescent="0.25">
      <c r="A103" s="4" t="s">
        <v>108</v>
      </c>
      <c r="B103" s="6">
        <v>0.8</v>
      </c>
      <c r="C103" s="6">
        <v>0</v>
      </c>
      <c r="D103" s="6">
        <v>0.38</v>
      </c>
      <c r="E103" s="6">
        <v>0.14000000000000001</v>
      </c>
      <c r="F103" s="6">
        <v>9.2100000000000009</v>
      </c>
      <c r="G103" s="6">
        <v>574893.21</v>
      </c>
      <c r="H103" s="6">
        <v>0.63</v>
      </c>
      <c r="I103" s="6">
        <v>63.26</v>
      </c>
      <c r="J103" s="6">
        <v>0.57999999999999996</v>
      </c>
      <c r="K103" s="12">
        <v>0.84255755938544497</v>
      </c>
      <c r="L103" s="12">
        <v>0.76615796077527543</v>
      </c>
      <c r="M103" s="12">
        <v>0.33721286886830493</v>
      </c>
      <c r="N103" s="12">
        <v>0.76385447040362631</v>
      </c>
      <c r="O103" s="12">
        <v>0.30823704938286023</v>
      </c>
      <c r="P103" s="12">
        <v>9.7455358469074382E-2</v>
      </c>
      <c r="Q103" s="12">
        <v>0.12078067692793526</v>
      </c>
      <c r="R103" s="12">
        <v>0.846496231093673</v>
      </c>
      <c r="S103" s="12">
        <v>0.33472359787420358</v>
      </c>
      <c r="T103" s="12">
        <v>0.96082076927214244</v>
      </c>
      <c r="U103" s="12">
        <v>0.13265362423892557</v>
      </c>
      <c r="V103" s="12">
        <v>0.89120467107159695</v>
      </c>
      <c r="W103" s="12">
        <v>0.11173856813378313</v>
      </c>
      <c r="X103" s="12">
        <v>0.27917130717947702</v>
      </c>
      <c r="Y103" s="12">
        <v>0.99883981241958653</v>
      </c>
      <c r="Z103" s="12">
        <v>0.14072136880989983</v>
      </c>
      <c r="AA103" s="12">
        <v>0.82753357174804099</v>
      </c>
      <c r="AB103" s="12">
        <v>0.93229802790269911</v>
      </c>
      <c r="AC103" s="12">
        <v>0.96402333664377782</v>
      </c>
      <c r="AD103" s="12">
        <v>0.14785955774639425</v>
      </c>
      <c r="AE103" s="12">
        <v>8.4247363698542355E-2</v>
      </c>
      <c r="AF103" s="12">
        <v>0.60400691607945356</v>
      </c>
      <c r="AG103" s="12">
        <v>0.88625158960560868</v>
      </c>
      <c r="AH103" s="12">
        <v>4.7339545860024534E-2</v>
      </c>
      <c r="AI103" s="12">
        <v>0.93346098000135347</v>
      </c>
      <c r="AJ103" s="12">
        <v>4.2630348279911856E-2</v>
      </c>
      <c r="AK103" s="12">
        <v>0.24172643773066171</v>
      </c>
      <c r="AL103" s="12">
        <v>0.88128484619374203</v>
      </c>
      <c r="AM103" s="12">
        <v>0.29851782425685081</v>
      </c>
      <c r="AN103" s="12">
        <v>0.63203790032995433</v>
      </c>
      <c r="AO103" s="12">
        <v>0.22240344488060881</v>
      </c>
      <c r="AP103" s="12">
        <v>7.225561293657834E-2</v>
      </c>
      <c r="AQ103" s="12">
        <v>6.8413497559291603E-2</v>
      </c>
      <c r="AR103" s="12">
        <v>0.64324735792174847</v>
      </c>
      <c r="AS103" s="12">
        <v>0.36869794179524285</v>
      </c>
      <c r="AT103" s="12">
        <v>0.74648534863675886</v>
      </c>
      <c r="AU103" s="12">
        <v>0.45138781422637086</v>
      </c>
      <c r="AV103" s="12">
        <v>0.54314872522847313</v>
      </c>
      <c r="AW103" s="12">
        <v>0.60444158797769465</v>
      </c>
      <c r="AX103" s="12">
        <v>0.89762446407666985</v>
      </c>
      <c r="AY103" s="12">
        <v>0.77168964643727733</v>
      </c>
      <c r="AZ103" s="12">
        <v>0.89825125130038308</v>
      </c>
      <c r="BA103" s="12">
        <v>0.53928833007824539</v>
      </c>
      <c r="BB103" s="12">
        <v>0.44891331640114263</v>
      </c>
      <c r="BC103" s="12">
        <v>0.11558272618918841</v>
      </c>
      <c r="BD103" s="12">
        <v>0.91443127726122986</v>
      </c>
      <c r="BE103" s="12">
        <v>0.76863610212174671</v>
      </c>
      <c r="BF103" s="12">
        <v>0.86063816493065648</v>
      </c>
      <c r="BG103" s="12">
        <v>0.92776425073037516</v>
      </c>
      <c r="BH103" s="12">
        <v>0.93711609362007786</v>
      </c>
      <c r="BI103" s="12">
        <v>0.74809127245281515</v>
      </c>
      <c r="BJ103" s="12">
        <v>0.21000515896541949</v>
      </c>
      <c r="BK103" s="12">
        <v>0.91262225287987986</v>
      </c>
      <c r="BL103" s="12">
        <v>8.1498285452062613E-2</v>
      </c>
      <c r="BM103" s="12">
        <v>0.42171091783862147</v>
      </c>
      <c r="BN103" s="12">
        <v>0.11061178714225339</v>
      </c>
      <c r="BO103" s="12">
        <v>0.95504161617690486</v>
      </c>
      <c r="BP103" s="12">
        <v>7.8050464196016023E-2</v>
      </c>
      <c r="BQ103" s="12">
        <v>0.66561167543738275</v>
      </c>
      <c r="BR103" s="12">
        <v>0.81112995859222192</v>
      </c>
      <c r="BS103" s="12">
        <v>0.27572278516884419</v>
      </c>
      <c r="BT103" s="12">
        <v>0.90545580513523793</v>
      </c>
      <c r="BU103" s="12">
        <v>0.23489149738479109</v>
      </c>
      <c r="BV103" s="12">
        <v>0.52246740563254468</v>
      </c>
      <c r="BW103" s="12">
        <v>1.3902875876031451E-2</v>
      </c>
      <c r="BX103" s="12">
        <v>0.30946960284682368</v>
      </c>
      <c r="BY103" s="12">
        <v>0.71747616884383358</v>
      </c>
      <c r="BZ103" s="12">
        <v>0.25536083923303166</v>
      </c>
      <c r="CA103" s="12">
        <v>0.46888756878780347</v>
      </c>
      <c r="CB103" s="12">
        <v>0.56839876185855587</v>
      </c>
      <c r="CC103" s="12">
        <v>9.2039790050964521E-2</v>
      </c>
      <c r="CD103" s="12">
        <v>0.82699261796490253</v>
      </c>
      <c r="CE103" s="12">
        <v>0.43601086505175213</v>
      </c>
      <c r="CF103" s="12">
        <v>0.58854230718707767</v>
      </c>
      <c r="CG103" s="12">
        <v>0.82908414917470008</v>
      </c>
      <c r="CH103" s="12">
        <v>0.95559311223831822</v>
      </c>
      <c r="CI103" s="12">
        <v>0.93028652014873359</v>
      </c>
      <c r="CJ103" s="12">
        <v>0.95646967747056177</v>
      </c>
      <c r="CK103" s="12">
        <v>0.72681077167649133</v>
      </c>
      <c r="CL103" s="12">
        <v>0.81738961687900225</v>
      </c>
      <c r="CM103" s="12">
        <v>0.76672276742471035</v>
      </c>
      <c r="CN103" s="12">
        <v>0.37988609460394818</v>
      </c>
      <c r="CO103" s="12">
        <v>0.55851735106964051</v>
      </c>
      <c r="CP103" s="12">
        <v>7.1588008890047683E-2</v>
      </c>
      <c r="CQ103" s="12">
        <v>0.75269467867577244</v>
      </c>
      <c r="CR103" s="12">
        <v>0.57813336012254779</v>
      </c>
      <c r="CS103" s="12">
        <v>0.64318245252784589</v>
      </c>
      <c r="CT103" s="12">
        <v>0.70303002259163794</v>
      </c>
      <c r="CU103" s="12">
        <v>0.5516936012255631</v>
      </c>
      <c r="CV103" s="12">
        <v>0.11440506304007902</v>
      </c>
      <c r="CW103" s="12">
        <v>0.77702252509517378</v>
      </c>
      <c r="CX103" s="12">
        <v>0.51503611142932915</v>
      </c>
      <c r="CY103" s="12">
        <v>0.98631366919264174</v>
      </c>
      <c r="CZ103" s="12">
        <v>0.90459895447486394</v>
      </c>
      <c r="DA103" s="12">
        <v>5.1018877341224123E-2</v>
      </c>
      <c r="DB103" s="12">
        <v>0.31808348629751571</v>
      </c>
      <c r="DC103" s="12">
        <v>0.7539226639558857</v>
      </c>
      <c r="DD103" s="12">
        <v>3.9205496375502302E-2</v>
      </c>
      <c r="DE103" s="12">
        <v>0.31118386188649416</v>
      </c>
      <c r="DF103" s="12">
        <v>5.2593182657426629E-3</v>
      </c>
      <c r="DG103" s="12">
        <v>0.64785156478928208</v>
      </c>
      <c r="DH103" s="12">
        <v>0.42511704604100931</v>
      </c>
      <c r="DI103" s="12">
        <v>0.28847058883959764</v>
      </c>
      <c r="DJ103" s="12">
        <v>0.69909048850191735</v>
      </c>
      <c r="DK103" s="12">
        <v>0.38925721917294687</v>
      </c>
      <c r="DL103" s="12">
        <v>8.5661469253866862E-2</v>
      </c>
      <c r="DM103" s="12">
        <v>0.83248407179523698</v>
      </c>
      <c r="DN103" s="12">
        <v>0.78189499620856528</v>
      </c>
      <c r="DO103" s="12">
        <v>0.86203553626589369</v>
      </c>
      <c r="DP103" s="12">
        <v>0.76486833271651811</v>
      </c>
      <c r="DQ103" s="12">
        <v>0.16917447683117948</v>
      </c>
      <c r="DR103" s="12">
        <v>0.67326808078957201</v>
      </c>
      <c r="DS103" s="12">
        <v>0.74172998899539744</v>
      </c>
      <c r="DT103" s="12">
        <v>0.46579698190483099</v>
      </c>
      <c r="DU103" s="12">
        <v>0.55196340424757151</v>
      </c>
      <c r="DV103" s="12">
        <v>0.7716098717847657</v>
      </c>
      <c r="DW103" s="12">
        <v>6.9955750442664E-2</v>
      </c>
      <c r="DX103" s="12">
        <v>0.54227221212756671</v>
      </c>
      <c r="DY103" s="12">
        <v>0.95510307097180902</v>
      </c>
      <c r="DZ103" s="12">
        <v>0.61615188597613113</v>
      </c>
      <c r="EA103" s="12">
        <v>0.48484942895069327</v>
      </c>
      <c r="EB103" s="12">
        <v>0.40595952354986653</v>
      </c>
      <c r="EC103" s="12">
        <v>0.37434298388157816</v>
      </c>
      <c r="ED103" s="12">
        <v>0.3448927167764908</v>
      </c>
      <c r="EE103" s="12">
        <v>0.59268282943055195</v>
      </c>
      <c r="EF103" s="12">
        <v>0.96101536517289243</v>
      </c>
      <c r="EG103" s="12">
        <v>0.79355026370968451</v>
      </c>
      <c r="EH103" s="12">
        <v>6.6052127782202819E-2</v>
      </c>
      <c r="EI103" s="12">
        <v>0.94222856948589473</v>
      </c>
      <c r="EJ103" s="12">
        <v>0.44766954540176074</v>
      </c>
      <c r="EK103" s="12">
        <v>0.75778647898682561</v>
      </c>
      <c r="EL103" s="12">
        <v>0.292173311199036</v>
      </c>
      <c r="EM103" s="12">
        <v>8.6256299474877451E-2</v>
      </c>
      <c r="EN103" s="12">
        <v>0.86651328725969368</v>
      </c>
      <c r="EO103" s="12">
        <v>0.53671408797514897</v>
      </c>
      <c r="EP103" s="12">
        <v>0.42483916822627932</v>
      </c>
      <c r="EQ103" s="12">
        <v>0.20535711891899189</v>
      </c>
      <c r="ER103" s="12">
        <v>0.94335179419434423</v>
      </c>
      <c r="ES103" s="12">
        <v>4.3214587343900601E-2</v>
      </c>
      <c r="ET103" s="12">
        <v>0.77349032585666244</v>
      </c>
      <c r="EU103" s="12">
        <v>0.83079355367349961</v>
      </c>
      <c r="EV103" s="12">
        <v>0.46909176453875967</v>
      </c>
      <c r="EW103" s="12">
        <v>0.23956486238362362</v>
      </c>
      <c r="EX103" s="12">
        <v>0.24777176624612518</v>
      </c>
      <c r="EY103" s="12">
        <v>0.28997623967485531</v>
      </c>
      <c r="EZ103" s="12">
        <v>0.55710916148114964</v>
      </c>
      <c r="FA103" s="12">
        <v>0.86668689188747894</v>
      </c>
      <c r="FB103" s="12">
        <v>8.3350198918472174E-2</v>
      </c>
      <c r="FC103" s="12">
        <v>0.79979142201781184</v>
      </c>
      <c r="FD103" s="12">
        <v>1.7944378098021074E-2</v>
      </c>
      <c r="FE103" s="17">
        <f t="shared" si="9"/>
        <v>0.51209377233610098</v>
      </c>
      <c r="FF103" s="17">
        <f t="shared" si="10"/>
        <v>0.28790622766389906</v>
      </c>
      <c r="FG103" s="17">
        <f t="shared" si="11"/>
        <v>8.2889995927656876E-2</v>
      </c>
    </row>
    <row r="104" spans="1:163" x14ac:dyDescent="0.25">
      <c r="A104" s="4" t="s">
        <v>109</v>
      </c>
      <c r="B104" s="6">
        <v>0.62</v>
      </c>
      <c r="C104" s="6">
        <v>0</v>
      </c>
      <c r="D104" s="6">
        <v>0.37</v>
      </c>
      <c r="E104" s="6">
        <v>0.14000000000000001</v>
      </c>
      <c r="F104" s="6">
        <v>9.77</v>
      </c>
      <c r="G104" s="6">
        <v>623571.92000000004</v>
      </c>
      <c r="H104" s="6">
        <v>0.45</v>
      </c>
      <c r="I104" s="6">
        <v>63.15</v>
      </c>
      <c r="J104" s="6">
        <v>0.46</v>
      </c>
      <c r="K104" s="12">
        <v>0.22141485102635072</v>
      </c>
      <c r="L104" s="12">
        <v>0.8653075710766549</v>
      </c>
      <c r="M104" s="12">
        <v>2.9318432450990972E-2</v>
      </c>
      <c r="N104" s="12">
        <v>0.92985517173976828</v>
      </c>
      <c r="O104" s="12">
        <v>0.20451388698557682</v>
      </c>
      <c r="P104" s="12">
        <v>0.76923811414329468</v>
      </c>
      <c r="Q104" s="12">
        <v>0.71069987336417462</v>
      </c>
      <c r="R104" s="12">
        <v>0.41881885408685948</v>
      </c>
      <c r="S104" s="12">
        <v>0.7705784300584565</v>
      </c>
      <c r="T104" s="12">
        <v>0.81820199084025536</v>
      </c>
      <c r="U104" s="12">
        <v>0.89094000994286715</v>
      </c>
      <c r="V104" s="12">
        <v>0.40531740571048791</v>
      </c>
      <c r="W104" s="12">
        <v>0.24814602987000878</v>
      </c>
      <c r="X104" s="12">
        <v>0.86824123285926269</v>
      </c>
      <c r="Y104" s="12">
        <v>0.44399934827474374</v>
      </c>
      <c r="Z104" s="12">
        <v>0.40345168583722024</v>
      </c>
      <c r="AA104" s="12">
        <v>0.55581825368615312</v>
      </c>
      <c r="AB104" s="12">
        <v>0.69040726722698498</v>
      </c>
      <c r="AC104" s="12">
        <v>5.2542327811292422E-3</v>
      </c>
      <c r="AD104" s="12">
        <v>0.91709847561838498</v>
      </c>
      <c r="AE104" s="12">
        <v>0.24895644108174397</v>
      </c>
      <c r="AF104" s="12">
        <v>0.25171515389505095</v>
      </c>
      <c r="AG104" s="12">
        <v>0.61903627464631261</v>
      </c>
      <c r="AH104" s="12">
        <v>1.8174433209878216E-2</v>
      </c>
      <c r="AI104" s="12">
        <v>0.18565127453057662</v>
      </c>
      <c r="AJ104" s="12">
        <v>0.98654014453264782</v>
      </c>
      <c r="AK104" s="12">
        <v>0.41870207228068013</v>
      </c>
      <c r="AL104" s="12">
        <v>0.61248551589435229</v>
      </c>
      <c r="AM104" s="12">
        <v>0.58376391190400712</v>
      </c>
      <c r="AN104" s="12">
        <v>0.84351748383790581</v>
      </c>
      <c r="AO104" s="12">
        <v>9.4637356613636481E-2</v>
      </c>
      <c r="AP104" s="12">
        <v>0.25915875144530098</v>
      </c>
      <c r="AQ104" s="12">
        <v>0.60587612029554594</v>
      </c>
      <c r="AR104" s="12">
        <v>0.44546128265001939</v>
      </c>
      <c r="AS104" s="12">
        <v>0.57677143056777314</v>
      </c>
      <c r="AT104" s="12">
        <v>0.66798655756383274</v>
      </c>
      <c r="AU104" s="12">
        <v>0.39914951861864745</v>
      </c>
      <c r="AV104" s="12">
        <v>0.80059582435060794</v>
      </c>
      <c r="AW104" s="12">
        <v>0.54280430726339857</v>
      </c>
      <c r="AX104" s="12">
        <v>0.94896049498166291</v>
      </c>
      <c r="AY104" s="12">
        <v>0.622749315380417</v>
      </c>
      <c r="AZ104" s="12">
        <v>0.37369917453438051</v>
      </c>
      <c r="BA104" s="12">
        <v>0.1576947387838199</v>
      </c>
      <c r="BB104" s="12">
        <v>0.99280720990825322</v>
      </c>
      <c r="BC104" s="12">
        <v>0.64077697596326044</v>
      </c>
      <c r="BD104" s="12">
        <v>0.16379357661913252</v>
      </c>
      <c r="BE104" s="12">
        <v>0.71195495804339037</v>
      </c>
      <c r="BF104" s="12">
        <v>0.20626472304418131</v>
      </c>
      <c r="BG104" s="12">
        <v>0.93324125909523981</v>
      </c>
      <c r="BH104" s="12">
        <v>0.14187739822874701</v>
      </c>
      <c r="BI104" s="12">
        <v>0.30821080420020708</v>
      </c>
      <c r="BJ104" s="12">
        <v>0.36271325540598187</v>
      </c>
      <c r="BK104" s="12">
        <v>0.43491430756089799</v>
      </c>
      <c r="BL104" s="12">
        <v>0.70517623349373759</v>
      </c>
      <c r="BM104" s="12">
        <v>0.51571967206291169</v>
      </c>
      <c r="BN104" s="12">
        <v>0.38037201663260412</v>
      </c>
      <c r="BO104" s="12">
        <v>8.1419221368249084E-2</v>
      </c>
      <c r="BP104" s="12">
        <v>2.6120236104069439E-2</v>
      </c>
      <c r="BQ104" s="12">
        <v>0.81523365951630444</v>
      </c>
      <c r="BR104" s="12">
        <v>0.72149039949880456</v>
      </c>
      <c r="BS104" s="12">
        <v>0.60709932636936337</v>
      </c>
      <c r="BT104" s="12">
        <v>0.1908716788020508</v>
      </c>
      <c r="BU104" s="12">
        <v>0.54564607033782242</v>
      </c>
      <c r="BV104" s="12">
        <v>0.31838520903604395</v>
      </c>
      <c r="BW104" s="12">
        <v>0.25038474910483566</v>
      </c>
      <c r="BX104" s="12">
        <v>4.7477213415563435E-2</v>
      </c>
      <c r="BY104" s="12">
        <v>0.69310661954026709</v>
      </c>
      <c r="BZ104" s="12">
        <v>0.20925216078015341</v>
      </c>
      <c r="CA104" s="12">
        <v>0.76868338252732238</v>
      </c>
      <c r="CB104" s="12">
        <v>0.20620626018053612</v>
      </c>
      <c r="CC104" s="12">
        <v>0.20948860214258636</v>
      </c>
      <c r="CD104" s="12">
        <v>0.90494520400464629</v>
      </c>
      <c r="CE104" s="12">
        <v>0.54560615422316894</v>
      </c>
      <c r="CF104" s="12">
        <v>0.83855226372027925</v>
      </c>
      <c r="CG104" s="12">
        <v>0.62216933647574102</v>
      </c>
      <c r="CH104" s="12">
        <v>0.44822543178162388</v>
      </c>
      <c r="CI104" s="12">
        <v>0.90082666737316863</v>
      </c>
      <c r="CJ104" s="12">
        <v>0.22353569120479555</v>
      </c>
      <c r="CK104" s="12">
        <v>0.57326550653759956</v>
      </c>
      <c r="CL104" s="12">
        <v>0.20745332990838439</v>
      </c>
      <c r="CM104" s="12">
        <v>0.99387861173823322</v>
      </c>
      <c r="CN104" s="12">
        <v>0.14629307115164125</v>
      </c>
      <c r="CO104" s="12">
        <v>0.53945151744219833</v>
      </c>
      <c r="CP104" s="12">
        <v>0.19828284463030099</v>
      </c>
      <c r="CQ104" s="12">
        <v>0.90517523197955796</v>
      </c>
      <c r="CR104" s="12">
        <v>0.64553847643223505</v>
      </c>
      <c r="CS104" s="12">
        <v>0.79139324064845629</v>
      </c>
      <c r="CT104" s="12">
        <v>0.34971980755690935</v>
      </c>
      <c r="CU104" s="12">
        <v>0.19431360634901584</v>
      </c>
      <c r="CV104" s="12">
        <v>0.24781585045893006</v>
      </c>
      <c r="CW104" s="12">
        <v>0.9310099435366701</v>
      </c>
      <c r="CX104" s="12">
        <v>0.98455653549277855</v>
      </c>
      <c r="CY104" s="12">
        <v>0.87330523657150605</v>
      </c>
      <c r="CZ104" s="12">
        <v>0.1564428259819568</v>
      </c>
      <c r="DA104" s="12">
        <v>0.59681696511226734</v>
      </c>
      <c r="DB104" s="12">
        <v>0.77870621600085621</v>
      </c>
      <c r="DC104" s="12">
        <v>0.84827658320563937</v>
      </c>
      <c r="DD104" s="12">
        <v>0.40351118023075339</v>
      </c>
      <c r="DE104" s="12">
        <v>0.69229000838561539</v>
      </c>
      <c r="DF104" s="12">
        <v>0.14272339297057912</v>
      </c>
      <c r="DG104" s="12">
        <v>0.5668504034345283</v>
      </c>
      <c r="DH104" s="12">
        <v>0.91478980330587278</v>
      </c>
      <c r="DI104" s="12">
        <v>0.23786765004601462</v>
      </c>
      <c r="DJ104" s="12">
        <v>0.16657394968588002</v>
      </c>
      <c r="DK104" s="12">
        <v>0.36662119646997882</v>
      </c>
      <c r="DL104" s="12">
        <v>0.67346982228261809</v>
      </c>
      <c r="DM104" s="12">
        <v>0.56304516623237699</v>
      </c>
      <c r="DN104" s="12">
        <v>0.86089314319900589</v>
      </c>
      <c r="DO104" s="12">
        <v>0.14960557079634129</v>
      </c>
      <c r="DP104" s="12">
        <v>0.49198502037526703</v>
      </c>
      <c r="DQ104" s="12">
        <v>0.92892925520671488</v>
      </c>
      <c r="DR104" s="12">
        <v>0.38618711652321924</v>
      </c>
      <c r="DS104" s="12">
        <v>0.17985904847382017</v>
      </c>
      <c r="DT104" s="12">
        <v>0.28618662127317207</v>
      </c>
      <c r="DU104" s="12">
        <v>0.18557467242806025</v>
      </c>
      <c r="DV104" s="12">
        <v>0.83471146205417479</v>
      </c>
      <c r="DW104" s="12">
        <v>0.4626957601415318</v>
      </c>
      <c r="DX104" s="12">
        <v>0.76151762490517338</v>
      </c>
      <c r="DY104" s="12">
        <v>0.78017477249113643</v>
      </c>
      <c r="DZ104" s="12">
        <v>0.53428822499185702</v>
      </c>
      <c r="EA104" s="12">
        <v>0.88293915929772393</v>
      </c>
      <c r="EB104" s="12">
        <v>0.34018986982926946</v>
      </c>
      <c r="EC104" s="12">
        <v>0.28517157832235929</v>
      </c>
      <c r="ED104" s="12">
        <v>3.1666480136592901E-2</v>
      </c>
      <c r="EE104" s="12">
        <v>0.91436490809446636</v>
      </c>
      <c r="EF104" s="12">
        <v>0.7110373642310851</v>
      </c>
      <c r="EG104" s="12">
        <v>0.71725968778198934</v>
      </c>
      <c r="EH104" s="12">
        <v>0.60085409714963056</v>
      </c>
      <c r="EI104" s="12">
        <v>0.96200292912547791</v>
      </c>
      <c r="EJ104" s="12">
        <v>0.74636390162445698</v>
      </c>
      <c r="EK104" s="12">
        <v>0.22588503414574079</v>
      </c>
      <c r="EL104" s="12">
        <v>0.69584516430080579</v>
      </c>
      <c r="EM104" s="12">
        <v>0.42611873112242227</v>
      </c>
      <c r="EN104" s="12">
        <v>0.84026502978130957</v>
      </c>
      <c r="EO104" s="12">
        <v>0.95887279945170767</v>
      </c>
      <c r="EP104" s="12">
        <v>0.51642675752430645</v>
      </c>
      <c r="EQ104" s="12">
        <v>0.1674913857813447</v>
      </c>
      <c r="ER104" s="12">
        <v>0.40845165196124533</v>
      </c>
      <c r="ES104" s="12">
        <v>0.32910114234063603</v>
      </c>
      <c r="ET104" s="12">
        <v>5.0273438458441344E-2</v>
      </c>
      <c r="EU104" s="12">
        <v>0.33885507205657794</v>
      </c>
      <c r="EV104" s="12">
        <v>0.94148336624842999</v>
      </c>
      <c r="EW104" s="12">
        <v>6.1660884222144108E-2</v>
      </c>
      <c r="EX104" s="12">
        <v>0.98431304002407838</v>
      </c>
      <c r="EY104" s="12">
        <v>0.791510791537261</v>
      </c>
      <c r="EZ104" s="12">
        <v>0.70847330495847038</v>
      </c>
      <c r="FA104" s="12">
        <v>0.38600981766039233</v>
      </c>
      <c r="FB104" s="12">
        <v>0.23468718062988636</v>
      </c>
      <c r="FC104" s="12">
        <v>1.8780738433779143E-2</v>
      </c>
      <c r="FD104" s="12">
        <v>0.45864163534822611</v>
      </c>
      <c r="FE104" s="17">
        <f t="shared" si="9"/>
        <v>0.54343120989427696</v>
      </c>
      <c r="FF104" s="17">
        <f t="shared" si="10"/>
        <v>7.6568790105723039E-2</v>
      </c>
      <c r="FG104" s="17">
        <f t="shared" si="11"/>
        <v>5.8627796182542701E-3</v>
      </c>
    </row>
    <row r="105" spans="1:163" x14ac:dyDescent="0.25">
      <c r="A105" s="4" t="s">
        <v>110</v>
      </c>
      <c r="B105" s="6">
        <v>0.75</v>
      </c>
      <c r="C105" s="6">
        <v>0</v>
      </c>
      <c r="D105" s="6">
        <v>0.4</v>
      </c>
      <c r="E105" s="6">
        <v>0.17</v>
      </c>
      <c r="F105" s="6">
        <v>9.81</v>
      </c>
      <c r="G105" s="6">
        <v>615751.38</v>
      </c>
      <c r="H105" s="6">
        <v>0.55000000000000004</v>
      </c>
      <c r="I105" s="6">
        <v>62.44</v>
      </c>
      <c r="J105" s="6">
        <v>0.59</v>
      </c>
      <c r="K105" s="12">
        <v>0.44334803594990957</v>
      </c>
      <c r="L105" s="12">
        <v>8.450529024549458E-2</v>
      </c>
      <c r="M105" s="12">
        <v>0.69604071676845047</v>
      </c>
      <c r="N105" s="12">
        <v>0.51215289454162627</v>
      </c>
      <c r="O105" s="12">
        <v>0.21925831302550802</v>
      </c>
      <c r="P105" s="12">
        <v>0.1751677770520722</v>
      </c>
      <c r="Q105" s="12">
        <v>0.31544860487051496</v>
      </c>
      <c r="R105" s="12">
        <v>0.86731464330306152</v>
      </c>
      <c r="S105" s="12">
        <v>0.56941568361140982</v>
      </c>
      <c r="T105" s="12">
        <v>0.39234653790493801</v>
      </c>
      <c r="U105" s="12">
        <v>0.86391513400222086</v>
      </c>
      <c r="V105" s="12">
        <v>0.41714181995408328</v>
      </c>
      <c r="W105" s="12">
        <v>0.73965825326522294</v>
      </c>
      <c r="X105" s="12">
        <v>0.90584508245544682</v>
      </c>
      <c r="Y105" s="12">
        <v>7.0259444448431574E-2</v>
      </c>
      <c r="Z105" s="12">
        <v>0.54925445248850557</v>
      </c>
      <c r="AA105" s="12">
        <v>0.50782009206002754</v>
      </c>
      <c r="AB105" s="12">
        <v>0.69816136004164775</v>
      </c>
      <c r="AC105" s="12">
        <v>0.95006557494275612</v>
      </c>
      <c r="AD105" s="12">
        <v>9.6945608637136749E-2</v>
      </c>
      <c r="AE105" s="12">
        <v>0.48021205528688882</v>
      </c>
      <c r="AF105" s="12">
        <v>0.29967320534065611</v>
      </c>
      <c r="AG105" s="12">
        <v>0.46470459533960251</v>
      </c>
      <c r="AH105" s="12">
        <v>0.79293425780871851</v>
      </c>
      <c r="AI105" s="12">
        <v>5.1774082872162452E-2</v>
      </c>
      <c r="AJ105" s="12">
        <v>0.28219916170130876</v>
      </c>
      <c r="AK105" s="12">
        <v>0.14276744161525712</v>
      </c>
      <c r="AL105" s="12">
        <v>5.8040390661240338E-3</v>
      </c>
      <c r="AM105" s="12">
        <v>0.30950531029780437</v>
      </c>
      <c r="AN105" s="12">
        <v>0.50328617539054166</v>
      </c>
      <c r="AO105" s="12">
        <v>0.15380811419069629</v>
      </c>
      <c r="AP105" s="12">
        <v>0.6745028204426643</v>
      </c>
      <c r="AQ105" s="12">
        <v>6.1353166412154714E-2</v>
      </c>
      <c r="AR105" s="12">
        <v>0.44955968585729866</v>
      </c>
      <c r="AS105" s="12">
        <v>0.74021531650353789</v>
      </c>
      <c r="AT105" s="12">
        <v>0.89547820196093031</v>
      </c>
      <c r="AU105" s="12">
        <v>9.8568422752288609E-2</v>
      </c>
      <c r="AV105" s="12">
        <v>0.50594051673601814</v>
      </c>
      <c r="AW105" s="12">
        <v>5.6275046046204036E-2</v>
      </c>
      <c r="AX105" s="12">
        <v>0.99348628239166892</v>
      </c>
      <c r="AY105" s="12">
        <v>0.22932139409430274</v>
      </c>
      <c r="AZ105" s="12">
        <v>0.71195846084092851</v>
      </c>
      <c r="BA105" s="12">
        <v>0.76868959191279573</v>
      </c>
      <c r="BB105" s="12">
        <v>0.54763389170620613</v>
      </c>
      <c r="BC105" s="12">
        <v>0.20514250406705725</v>
      </c>
      <c r="BD105" s="12">
        <v>0.42237472738143012</v>
      </c>
      <c r="BE105" s="12">
        <v>0.92815829192424748</v>
      </c>
      <c r="BF105" s="12">
        <v>0.23805406123488371</v>
      </c>
      <c r="BG105" s="12">
        <v>9.0927316436373085E-2</v>
      </c>
      <c r="BH105" s="12">
        <v>0.61019914249186757</v>
      </c>
      <c r="BI105" s="12">
        <v>0.93339236830657957</v>
      </c>
      <c r="BJ105" s="12">
        <v>0.27305620102425909</v>
      </c>
      <c r="BK105" s="12">
        <v>0.82327872650870182</v>
      </c>
      <c r="BL105" s="12">
        <v>0.23363589763939396</v>
      </c>
      <c r="BM105" s="12">
        <v>0.33976801610970986</v>
      </c>
      <c r="BN105" s="12">
        <v>0.85008950651388704</v>
      </c>
      <c r="BO105" s="12">
        <v>8.4730522910535178E-2</v>
      </c>
      <c r="BP105" s="12">
        <v>0.51101961575430299</v>
      </c>
      <c r="BQ105" s="12">
        <v>0.43365490224967285</v>
      </c>
      <c r="BR105" s="12">
        <v>0.74819771187848494</v>
      </c>
      <c r="BS105" s="12">
        <v>0.15799359047098038</v>
      </c>
      <c r="BT105" s="12">
        <v>0.4895707966907209</v>
      </c>
      <c r="BU105" s="12">
        <v>0.23699575097984993</v>
      </c>
      <c r="BV105" s="12">
        <v>0.90020084009058821</v>
      </c>
      <c r="BW105" s="12">
        <v>0.56757185077272854</v>
      </c>
      <c r="BX105" s="12">
        <v>0.43403371129295287</v>
      </c>
      <c r="BY105" s="12">
        <v>0.11774113782549989</v>
      </c>
      <c r="BZ105" s="12">
        <v>7.8285898793706288E-4</v>
      </c>
      <c r="CA105" s="12">
        <v>0.51070462183754139</v>
      </c>
      <c r="CB105" s="12">
        <v>0.73154665677578279</v>
      </c>
      <c r="CC105" s="12">
        <v>0.45042473032286934</v>
      </c>
      <c r="CD105" s="12">
        <v>1.5360364283735439E-2</v>
      </c>
      <c r="CE105" s="12">
        <v>0.71848089661174286</v>
      </c>
      <c r="CF105" s="12">
        <v>0.81593703644167304</v>
      </c>
      <c r="CG105" s="12">
        <v>0.98094901115269617</v>
      </c>
      <c r="CH105" s="12">
        <v>0.26651764724441307</v>
      </c>
      <c r="CI105" s="12">
        <v>0.1140540929770435</v>
      </c>
      <c r="CJ105" s="12">
        <v>0.30762348145396112</v>
      </c>
      <c r="CK105" s="12">
        <v>0.3060151796944065</v>
      </c>
      <c r="CL105" s="12">
        <v>0.39046882779517811</v>
      </c>
      <c r="CM105" s="12">
        <v>0.45949496189938188</v>
      </c>
      <c r="CN105" s="12">
        <v>0.59123965341548046</v>
      </c>
      <c r="CO105" s="12">
        <v>0.9226227567399139</v>
      </c>
      <c r="CP105" s="12">
        <v>0.5343258253192783</v>
      </c>
      <c r="CQ105" s="12">
        <v>0.9681220683277878</v>
      </c>
      <c r="CR105" s="12">
        <v>0.31967338535907663</v>
      </c>
      <c r="CS105" s="12">
        <v>0.78876425944588868</v>
      </c>
      <c r="CT105" s="12">
        <v>0.73701731529959325</v>
      </c>
      <c r="CU105" s="12">
        <v>0.57238305933206091</v>
      </c>
      <c r="CV105" s="12">
        <v>0.99882497664264491</v>
      </c>
      <c r="CW105" s="12">
        <v>0.92410866303434192</v>
      </c>
      <c r="CX105" s="12">
        <v>0.76465111356027626</v>
      </c>
      <c r="CY105" s="12">
        <v>0.4554834993710154</v>
      </c>
      <c r="CZ105" s="12">
        <v>0.63517052609473268</v>
      </c>
      <c r="DA105" s="12">
        <v>0.49576226842187454</v>
      </c>
      <c r="DB105" s="12">
        <v>0.15885871986074407</v>
      </c>
      <c r="DC105" s="12">
        <v>0.58839634544940755</v>
      </c>
      <c r="DD105" s="12">
        <v>0.10784396082317171</v>
      </c>
      <c r="DE105" s="12">
        <v>0.49344723567097626</v>
      </c>
      <c r="DF105" s="12">
        <v>4.7346290364100541E-2</v>
      </c>
      <c r="DG105" s="12">
        <v>0.13397497045444184</v>
      </c>
      <c r="DH105" s="12">
        <v>0.46752467122684815</v>
      </c>
      <c r="DI105" s="12">
        <v>0.44283396120451124</v>
      </c>
      <c r="DJ105" s="12">
        <v>0.91827249883411555</v>
      </c>
      <c r="DK105" s="12">
        <v>0.31685648508059683</v>
      </c>
      <c r="DL105" s="12">
        <v>0.55206301494595245</v>
      </c>
      <c r="DM105" s="12">
        <v>0.51179369950812137</v>
      </c>
      <c r="DN105" s="12">
        <v>0.80560916920693915</v>
      </c>
      <c r="DO105" s="12">
        <v>0.1202478251239989</v>
      </c>
      <c r="DP105" s="12">
        <v>0.37690457266521604</v>
      </c>
      <c r="DQ105" s="12">
        <v>0.95624267835489696</v>
      </c>
      <c r="DR105" s="12">
        <v>0.53713383859941366</v>
      </c>
      <c r="DS105" s="12">
        <v>3.172080028929547E-3</v>
      </c>
      <c r="DT105" s="12">
        <v>0.78362735431076513</v>
      </c>
      <c r="DU105" s="12">
        <v>0.29027500450077048</v>
      </c>
      <c r="DV105" s="12">
        <v>0.29317990586544607</v>
      </c>
      <c r="DW105" s="12">
        <v>0.4736047954222079</v>
      </c>
      <c r="DX105" s="12">
        <v>0.71033507620812042</v>
      </c>
      <c r="DY105" s="12">
        <v>0.87398762308244715</v>
      </c>
      <c r="DZ105" s="12">
        <v>0.96023254866425756</v>
      </c>
      <c r="EA105" s="12">
        <v>0.21414164162706117</v>
      </c>
      <c r="EB105" s="12">
        <v>0.28865856672438339</v>
      </c>
      <c r="EC105" s="12">
        <v>0.75023125901126109</v>
      </c>
      <c r="ED105" s="12">
        <v>0.97608412223196339</v>
      </c>
      <c r="EE105" s="12">
        <v>0.2036486587077595</v>
      </c>
      <c r="EF105" s="12">
        <v>0.36147569834083459</v>
      </c>
      <c r="EG105" s="12">
        <v>0.60488791704628098</v>
      </c>
      <c r="EH105" s="12">
        <v>0.31108034472143176</v>
      </c>
      <c r="EI105" s="12">
        <v>0.99771044704815748</v>
      </c>
      <c r="EJ105" s="12">
        <v>0.63950052380973865</v>
      </c>
      <c r="EK105" s="12">
        <v>0.79242146613830988</v>
      </c>
      <c r="EL105" s="12">
        <v>0.87394858114022378</v>
      </c>
      <c r="EM105" s="12">
        <v>0.71760893381243773</v>
      </c>
      <c r="EN105" s="12">
        <v>0.93562848929988185</v>
      </c>
      <c r="EO105" s="12">
        <v>4.0288646725270216E-2</v>
      </c>
      <c r="EP105" s="12">
        <v>0.30155053782053431</v>
      </c>
      <c r="EQ105" s="12">
        <v>0.95391589251395037</v>
      </c>
      <c r="ER105" s="12">
        <v>0.64971120232403812</v>
      </c>
      <c r="ES105" s="12">
        <v>0.95829324644773195</v>
      </c>
      <c r="ET105" s="12">
        <v>0.91404350785111921</v>
      </c>
      <c r="EU105" s="12">
        <v>0.94776201235584812</v>
      </c>
      <c r="EV105" s="12">
        <v>0.50394837924477198</v>
      </c>
      <c r="EW105" s="12">
        <v>0.79397203233452651</v>
      </c>
      <c r="EX105" s="12">
        <v>0.6381395155790105</v>
      </c>
      <c r="EY105" s="12">
        <v>8.7338478464131009E-2</v>
      </c>
      <c r="EZ105" s="12">
        <v>5.2259070340781588E-2</v>
      </c>
      <c r="FA105" s="12">
        <v>0.39255060625231286</v>
      </c>
      <c r="FB105" s="12">
        <v>0.26811903188370734</v>
      </c>
      <c r="FC105" s="12">
        <v>0.96006647494516428</v>
      </c>
      <c r="FD105" s="12">
        <v>0.48254020927994401</v>
      </c>
      <c r="FE105" s="17">
        <f t="shared" si="9"/>
        <v>0.53699770675389569</v>
      </c>
      <c r="FF105" s="17">
        <f t="shared" si="10"/>
        <v>0.21300229324610431</v>
      </c>
      <c r="FG105" s="17">
        <f t="shared" si="11"/>
        <v>4.5369976928099416E-2</v>
      </c>
    </row>
    <row r="106" spans="1:163" x14ac:dyDescent="0.25">
      <c r="A106" s="4" t="s">
        <v>111</v>
      </c>
      <c r="B106" s="6">
        <v>0.6</v>
      </c>
      <c r="C106" s="6">
        <v>0</v>
      </c>
      <c r="D106" s="6">
        <v>0.34</v>
      </c>
      <c r="E106" s="6">
        <v>0.12</v>
      </c>
      <c r="F106" s="6">
        <v>10.32</v>
      </c>
      <c r="G106" s="6">
        <v>591424.88</v>
      </c>
      <c r="H106" s="6">
        <v>0.49</v>
      </c>
      <c r="I106" s="6">
        <v>64.16</v>
      </c>
      <c r="J106" s="6">
        <v>0.43</v>
      </c>
      <c r="K106" s="12">
        <v>0.47069047926897667</v>
      </c>
      <c r="L106" s="12">
        <v>0.84761600050080499</v>
      </c>
      <c r="M106" s="12">
        <v>0.21592776235461142</v>
      </c>
      <c r="N106" s="12">
        <v>0.64322680156492684</v>
      </c>
      <c r="O106" s="12">
        <v>0.66886368887865588</v>
      </c>
      <c r="P106" s="12">
        <v>0.14385497641012313</v>
      </c>
      <c r="Q106" s="12">
        <v>0.1855306474734314</v>
      </c>
      <c r="R106" s="12">
        <v>0.94379749012134251</v>
      </c>
      <c r="S106" s="12">
        <v>0.10598915953169885</v>
      </c>
      <c r="T106" s="12">
        <v>0.56090363736145588</v>
      </c>
      <c r="U106" s="12">
        <v>0.82195609454583618</v>
      </c>
      <c r="V106" s="12">
        <v>2.4808004096475544E-2</v>
      </c>
      <c r="W106" s="12">
        <v>0.88444719811922967</v>
      </c>
      <c r="X106" s="12">
        <v>0.29762212926467468</v>
      </c>
      <c r="Y106" s="12">
        <v>0.22567236273357882</v>
      </c>
      <c r="Z106" s="12">
        <v>0.94107246022278124</v>
      </c>
      <c r="AA106" s="12">
        <v>0.14183969759938719</v>
      </c>
      <c r="AB106" s="12">
        <v>0.20836131248324308</v>
      </c>
      <c r="AC106" s="12">
        <v>0.37029450454336676</v>
      </c>
      <c r="AD106" s="12">
        <v>0.97437331030921326</v>
      </c>
      <c r="AE106" s="12">
        <v>0.61230470271191084</v>
      </c>
      <c r="AF106" s="12">
        <v>0.64207274052926011</v>
      </c>
      <c r="AG106" s="12">
        <v>0.48798093074390858</v>
      </c>
      <c r="AH106" s="12">
        <v>8.3915691535509263E-2</v>
      </c>
      <c r="AI106" s="12">
        <v>0.95682230597260065</v>
      </c>
      <c r="AJ106" s="12">
        <v>0.21519505629441116</v>
      </c>
      <c r="AK106" s="12">
        <v>0.81906669029801671</v>
      </c>
      <c r="AL106" s="12">
        <v>0.9615959073983521</v>
      </c>
      <c r="AM106" s="12">
        <v>0.9656957381542195</v>
      </c>
      <c r="AN106" s="12">
        <v>0.35135896755317941</v>
      </c>
      <c r="AO106" s="12">
        <v>0.20870415629659034</v>
      </c>
      <c r="AP106" s="12">
        <v>0.82743383478070021</v>
      </c>
      <c r="AQ106" s="12">
        <v>0.86773383943937432</v>
      </c>
      <c r="AR106" s="12">
        <v>0.22085976920011718</v>
      </c>
      <c r="AS106" s="12">
        <v>0.30804146939024546</v>
      </c>
      <c r="AT106" s="12">
        <v>0.12950997836864708</v>
      </c>
      <c r="AU106" s="12">
        <v>0.43010143291624958</v>
      </c>
      <c r="AV106" s="12">
        <v>0.72505984636420573</v>
      </c>
      <c r="AW106" s="12">
        <v>0.42361522141537444</v>
      </c>
      <c r="AX106" s="12">
        <v>0.33297666704448037</v>
      </c>
      <c r="AY106" s="12">
        <v>0.48657007357304516</v>
      </c>
      <c r="AZ106" s="12">
        <v>0.57971795623975952</v>
      </c>
      <c r="BA106" s="12">
        <v>0.49464214627898972</v>
      </c>
      <c r="BB106" s="12">
        <v>0.50595100863504394</v>
      </c>
      <c r="BC106" s="12">
        <v>6.8710114681767576E-2</v>
      </c>
      <c r="BD106" s="12">
        <v>0.83620109452593117</v>
      </c>
      <c r="BE106" s="12">
        <v>0.96946005753244313</v>
      </c>
      <c r="BF106" s="12">
        <v>0.55289222953191264</v>
      </c>
      <c r="BG106" s="12">
        <v>1.2482451078343004E-2</v>
      </c>
      <c r="BH106" s="12">
        <v>0.69066173181318546</v>
      </c>
      <c r="BI106" s="12">
        <v>0.85615983650214977</v>
      </c>
      <c r="BJ106" s="12">
        <v>2.0257019812843446E-2</v>
      </c>
      <c r="BK106" s="12">
        <v>0.48921936284552903</v>
      </c>
      <c r="BL106" s="12">
        <v>0.16963023219374496</v>
      </c>
      <c r="BM106" s="12">
        <v>0.53045417569216069</v>
      </c>
      <c r="BN106" s="12">
        <v>0.99805938726307908</v>
      </c>
      <c r="BO106" s="12">
        <v>0.74138067915756745</v>
      </c>
      <c r="BP106" s="12">
        <v>0.32066633161243874</v>
      </c>
      <c r="BQ106" s="12">
        <v>0.84370902694170502</v>
      </c>
      <c r="BR106" s="12">
        <v>0.63009019242798492</v>
      </c>
      <c r="BS106" s="12">
        <v>0.58258017135140239</v>
      </c>
      <c r="BT106" s="12">
        <v>0.74674105848058125</v>
      </c>
      <c r="BU106" s="12">
        <v>0.96823246547805586</v>
      </c>
      <c r="BV106" s="12">
        <v>0.28929540210063776</v>
      </c>
      <c r="BW106" s="12">
        <v>0.44076204172699074</v>
      </c>
      <c r="BX106" s="12">
        <v>0.95806429504459356</v>
      </c>
      <c r="BY106" s="12">
        <v>0.52619783209027871</v>
      </c>
      <c r="BZ106" s="12">
        <v>0.1904047217810968</v>
      </c>
      <c r="CA106" s="12">
        <v>0.87783810013971175</v>
      </c>
      <c r="CB106" s="12">
        <v>0.927672292778427</v>
      </c>
      <c r="CC106" s="12">
        <v>0.89361660090662076</v>
      </c>
      <c r="CD106" s="12">
        <v>0.87284740838874775</v>
      </c>
      <c r="CE106" s="12">
        <v>0.69276150390959856</v>
      </c>
      <c r="CF106" s="12">
        <v>0.94571075792845782</v>
      </c>
      <c r="CG106" s="12">
        <v>0.33422286012323998</v>
      </c>
      <c r="CH106" s="12">
        <v>0.40395297382102491</v>
      </c>
      <c r="CI106" s="12">
        <v>0.22613312307722777</v>
      </c>
      <c r="CJ106" s="12">
        <v>0.53907603659632197</v>
      </c>
      <c r="CK106" s="12">
        <v>0.29286498933036231</v>
      </c>
      <c r="CL106" s="12">
        <v>0.36661691224575232</v>
      </c>
      <c r="CM106" s="12">
        <v>0.53676370256396289</v>
      </c>
      <c r="CN106" s="12">
        <v>0.7457538314127885</v>
      </c>
      <c r="CO106" s="12">
        <v>0.98657250247970596</v>
      </c>
      <c r="CP106" s="12">
        <v>0.26779771148779574</v>
      </c>
      <c r="CQ106" s="12">
        <v>0.50834317392672623</v>
      </c>
      <c r="CR106" s="12">
        <v>0.81704045587276486</v>
      </c>
      <c r="CS106" s="12">
        <v>0.79054045710026699</v>
      </c>
      <c r="CT106" s="12">
        <v>0.31763436234772946</v>
      </c>
      <c r="CU106" s="12">
        <v>0.62070757831108325</v>
      </c>
      <c r="CV106" s="12">
        <v>0.20877956584290269</v>
      </c>
      <c r="CW106" s="12">
        <v>0.54837841490707306</v>
      </c>
      <c r="CX106" s="12">
        <v>0.47732615857450411</v>
      </c>
      <c r="CY106" s="12">
        <v>0.30064064214116304</v>
      </c>
      <c r="CZ106" s="12">
        <v>0.21956123851191889</v>
      </c>
      <c r="DA106" s="12">
        <v>0.93286579008709303</v>
      </c>
      <c r="DB106" s="12">
        <v>0.1538362524910013</v>
      </c>
      <c r="DC106" s="12">
        <v>0.59363616418119891</v>
      </c>
      <c r="DD106" s="12">
        <v>0.7559866716309791</v>
      </c>
      <c r="DE106" s="12">
        <v>8.1438607252547035E-2</v>
      </c>
      <c r="DF106" s="12">
        <v>0.34193196563998374</v>
      </c>
      <c r="DG106" s="12">
        <v>2.4608372705598458E-2</v>
      </c>
      <c r="DH106" s="12">
        <v>0.88078559442971338</v>
      </c>
      <c r="DI106" s="12">
        <v>0.65139728217603454</v>
      </c>
      <c r="DJ106" s="12">
        <v>0.35917833023507484</v>
      </c>
      <c r="DK106" s="12">
        <v>0.75307697916665228</v>
      </c>
      <c r="DL106" s="12">
        <v>6.8634551679208289E-2</v>
      </c>
      <c r="DM106" s="12">
        <v>0.48730174770751844</v>
      </c>
      <c r="DN106" s="12">
        <v>0.8193504583153618</v>
      </c>
      <c r="DO106" s="12">
        <v>0.60843729423162429</v>
      </c>
      <c r="DP106" s="12">
        <v>0.98506305834915098</v>
      </c>
      <c r="DQ106" s="12">
        <v>0.70123596384342601</v>
      </c>
      <c r="DR106" s="12">
        <v>0.47018231703267699</v>
      </c>
      <c r="DS106" s="12">
        <v>0.95560983522459808</v>
      </c>
      <c r="DT106" s="12">
        <v>0.25899982432577173</v>
      </c>
      <c r="DU106" s="12">
        <v>8.7077612570426011E-2</v>
      </c>
      <c r="DV106" s="12">
        <v>0.1447912978599718</v>
      </c>
      <c r="DW106" s="12">
        <v>9.8946988087020737E-2</v>
      </c>
      <c r="DX106" s="12">
        <v>0.83433296722445582</v>
      </c>
      <c r="DY106" s="12">
        <v>9.6886958050711458E-3</v>
      </c>
      <c r="DZ106" s="12">
        <v>2.0610736495850768E-3</v>
      </c>
      <c r="EA106" s="12">
        <v>0.88765906986798992</v>
      </c>
      <c r="EB106" s="12">
        <v>0.59949950412102315</v>
      </c>
      <c r="EC106" s="12">
        <v>0.30642188410651128</v>
      </c>
      <c r="ED106" s="12">
        <v>0.52298418989876416</v>
      </c>
      <c r="EE106" s="12">
        <v>0.81906628616716415</v>
      </c>
      <c r="EF106" s="12">
        <v>0.17378747594870347</v>
      </c>
      <c r="EG106" s="12">
        <v>2.7609424409632877E-2</v>
      </c>
      <c r="EH106" s="12">
        <v>0.66924566744488767</v>
      </c>
      <c r="EI106" s="12">
        <v>0.614430400867227</v>
      </c>
      <c r="EJ106" s="12">
        <v>3.2138985650702612E-2</v>
      </c>
      <c r="EK106" s="12">
        <v>0.68911089758685973</v>
      </c>
      <c r="EL106" s="12">
        <v>0.30628385042471351</v>
      </c>
      <c r="EM106" s="12">
        <v>0.26748431945884077</v>
      </c>
      <c r="EN106" s="12">
        <v>0.19228328344501766</v>
      </c>
      <c r="EO106" s="12">
        <v>0.10463051510144528</v>
      </c>
      <c r="EP106" s="12">
        <v>0.20438971713096377</v>
      </c>
      <c r="EQ106" s="12">
        <v>0.46961508203824354</v>
      </c>
      <c r="ER106" s="12">
        <v>0.89046691725013194</v>
      </c>
      <c r="ES106" s="12">
        <v>4.4414142385072464E-2</v>
      </c>
      <c r="ET106" s="12">
        <v>4.510562713308508E-2</v>
      </c>
      <c r="EU106" s="12">
        <v>4.0584549108562906E-2</v>
      </c>
      <c r="EV106" s="12">
        <v>0.46056691825675811</v>
      </c>
      <c r="EW106" s="12">
        <v>0.37988309634187201</v>
      </c>
      <c r="EX106" s="12">
        <v>7.6678781339607927E-2</v>
      </c>
      <c r="EY106" s="12">
        <v>0.43790027352077276</v>
      </c>
      <c r="EZ106" s="12">
        <v>0.78478833791402758</v>
      </c>
      <c r="FA106" s="12">
        <v>0.72528576988006765</v>
      </c>
      <c r="FB106" s="12">
        <v>0.65202849882157221</v>
      </c>
      <c r="FC106" s="12">
        <v>0.29476520532922956</v>
      </c>
      <c r="FD106" s="12">
        <v>0.67729329161098417</v>
      </c>
      <c r="FE106" s="17">
        <f t="shared" si="9"/>
        <v>0.52426798129485386</v>
      </c>
      <c r="FF106" s="17">
        <f t="shared" si="10"/>
        <v>7.573201870514612E-2</v>
      </c>
      <c r="FG106" s="17">
        <f t="shared" si="11"/>
        <v>5.7353386571566021E-3</v>
      </c>
    </row>
    <row r="107" spans="1:163" x14ac:dyDescent="0.25">
      <c r="A107" s="4" t="s">
        <v>112</v>
      </c>
      <c r="B107" s="6">
        <v>0.83</v>
      </c>
      <c r="C107" s="6">
        <v>0</v>
      </c>
      <c r="D107" s="6">
        <v>0.52</v>
      </c>
      <c r="E107" s="6">
        <v>0.25</v>
      </c>
      <c r="F107" s="6">
        <v>9.5399999999999991</v>
      </c>
      <c r="G107" s="6">
        <v>543396.44999999995</v>
      </c>
      <c r="H107" s="6">
        <v>0.69</v>
      </c>
      <c r="I107" s="6">
        <v>63.89</v>
      </c>
      <c r="J107" s="6">
        <v>0.67</v>
      </c>
      <c r="K107" s="12">
        <v>0.35166059531012095</v>
      </c>
      <c r="L107" s="12">
        <v>0.14289162765833874</v>
      </c>
      <c r="M107" s="12">
        <v>7.7515895415697922E-2</v>
      </c>
      <c r="N107" s="12">
        <v>0.74755353237639377</v>
      </c>
      <c r="O107" s="12">
        <v>2.4742637806817069E-2</v>
      </c>
      <c r="P107" s="12">
        <v>0.88749891797418512</v>
      </c>
      <c r="Q107" s="12">
        <v>0.41646929852486303</v>
      </c>
      <c r="R107" s="12">
        <v>0.78515248539639815</v>
      </c>
      <c r="S107" s="12">
        <v>0.82464819243408582</v>
      </c>
      <c r="T107" s="12">
        <v>0.26391423884854059</v>
      </c>
      <c r="U107" s="12">
        <v>0.67606349149115375</v>
      </c>
      <c r="V107" s="12">
        <v>6.7937182511203287E-2</v>
      </c>
      <c r="W107" s="12">
        <v>0.99036940174153798</v>
      </c>
      <c r="X107" s="12">
        <v>0.86418562628254669</v>
      </c>
      <c r="Y107" s="12">
        <v>0.47593897502498506</v>
      </c>
      <c r="Z107" s="12">
        <v>0.46757861663884637</v>
      </c>
      <c r="AA107" s="12">
        <v>0.5057478914153356</v>
      </c>
      <c r="AB107" s="12">
        <v>0.76901022486745485</v>
      </c>
      <c r="AC107" s="12">
        <v>0.26337418090059461</v>
      </c>
      <c r="AD107" s="12">
        <v>0.82953106285823985</v>
      </c>
      <c r="AE107" s="12">
        <v>8.1882211839411134E-2</v>
      </c>
      <c r="AF107" s="12">
        <v>0.25977978119934642</v>
      </c>
      <c r="AG107" s="12">
        <v>0.304434640594062</v>
      </c>
      <c r="AH107" s="12">
        <v>0.83829266960083937</v>
      </c>
      <c r="AI107" s="12">
        <v>0.4840421517011948</v>
      </c>
      <c r="AJ107" s="12">
        <v>0.6631005071546191</v>
      </c>
      <c r="AK107" s="12">
        <v>6.9362507606640422E-2</v>
      </c>
      <c r="AL107" s="12">
        <v>0.32602000704497147</v>
      </c>
      <c r="AM107" s="12">
        <v>0.16705462217439515</v>
      </c>
      <c r="AN107" s="12">
        <v>0.4389218141414708</v>
      </c>
      <c r="AO107" s="12">
        <v>5.8957653084040773E-2</v>
      </c>
      <c r="AP107" s="12">
        <v>0.85304113692787498</v>
      </c>
      <c r="AQ107" s="12">
        <v>7.4474110319492581E-2</v>
      </c>
      <c r="AR107" s="12">
        <v>0.52694567949095816</v>
      </c>
      <c r="AS107" s="12">
        <v>0.31743177669029898</v>
      </c>
      <c r="AT107" s="12">
        <v>0.69330772155841491</v>
      </c>
      <c r="AU107" s="12">
        <v>0.52800957587831843</v>
      </c>
      <c r="AV107" s="12">
        <v>0.83761113811828569</v>
      </c>
      <c r="AW107" s="12">
        <v>0.34942369879233715</v>
      </c>
      <c r="AX107" s="12">
        <v>0.61197384526795906</v>
      </c>
      <c r="AY107" s="12">
        <v>0.68502671163442208</v>
      </c>
      <c r="AZ107" s="12">
        <v>0.59608489787408347</v>
      </c>
      <c r="BA107" s="12">
        <v>0.93859255176517897</v>
      </c>
      <c r="BB107" s="12">
        <v>0.55685398580055701</v>
      </c>
      <c r="BC107" s="12">
        <v>1.034291807773402E-2</v>
      </c>
      <c r="BD107" s="12">
        <v>0.87030076734958262</v>
      </c>
      <c r="BE107" s="12">
        <v>0.5961639789694676</v>
      </c>
      <c r="BF107" s="12">
        <v>0.20538403471158362</v>
      </c>
      <c r="BG107" s="12">
        <v>0.16916941598714319</v>
      </c>
      <c r="BH107" s="12">
        <v>0.22857388085747854</v>
      </c>
      <c r="BI107" s="12">
        <v>0.1958437226233809</v>
      </c>
      <c r="BJ107" s="12">
        <v>0.24160207558363844</v>
      </c>
      <c r="BK107" s="12">
        <v>0.59249247316003328</v>
      </c>
      <c r="BL107" s="12">
        <v>0.33256730397533041</v>
      </c>
      <c r="BM107" s="12">
        <v>0.36215204769083753</v>
      </c>
      <c r="BN107" s="12">
        <v>0.71527714592862546</v>
      </c>
      <c r="BO107" s="12">
        <v>1.1497707981661054E-2</v>
      </c>
      <c r="BP107" s="12">
        <v>0.77949697239904558</v>
      </c>
      <c r="BQ107" s="12">
        <v>0.31405318404037574</v>
      </c>
      <c r="BR107" s="12">
        <v>0.50814958776410579</v>
      </c>
      <c r="BS107" s="12">
        <v>0.50266966188791895</v>
      </c>
      <c r="BT107" s="12">
        <v>0.36774518359006136</v>
      </c>
      <c r="BU107" s="12">
        <v>0.90025098077758536</v>
      </c>
      <c r="BV107" s="12">
        <v>0.31358056826260461</v>
      </c>
      <c r="BW107" s="12">
        <v>0.84336430115978744</v>
      </c>
      <c r="BX107" s="12">
        <v>0.71900331495767678</v>
      </c>
      <c r="BY107" s="12">
        <v>0.227369039731107</v>
      </c>
      <c r="BZ107" s="12">
        <v>3.2052634239909783E-2</v>
      </c>
      <c r="CA107" s="12">
        <v>0.44708190015176275</v>
      </c>
      <c r="CB107" s="12">
        <v>0.64858190726027976</v>
      </c>
      <c r="CC107" s="12">
        <v>0.72572461167964519</v>
      </c>
      <c r="CD107" s="12">
        <v>0.74889220720708749</v>
      </c>
      <c r="CE107" s="12">
        <v>0.22251587177988552</v>
      </c>
      <c r="CF107" s="12">
        <v>0.36918246508308583</v>
      </c>
      <c r="CG107" s="12">
        <v>0.84188183637810032</v>
      </c>
      <c r="CH107" s="12">
        <v>0.50030878549441959</v>
      </c>
      <c r="CI107" s="12">
        <v>0.63362307447673527</v>
      </c>
      <c r="CJ107" s="12">
        <v>0.41422779579660096</v>
      </c>
      <c r="CK107" s="12">
        <v>0.79887101724197285</v>
      </c>
      <c r="CL107" s="12">
        <v>0.18170830872464971</v>
      </c>
      <c r="CM107" s="12">
        <v>0.79103392299809905</v>
      </c>
      <c r="CN107" s="12">
        <v>0.20803271211156127</v>
      </c>
      <c r="CO107" s="12">
        <v>0.22070600058062195</v>
      </c>
      <c r="CP107" s="12">
        <v>0.78903442338704222</v>
      </c>
      <c r="CQ107" s="12">
        <v>0.21390332627275765</v>
      </c>
      <c r="CR107" s="12">
        <v>0.51188457090775963</v>
      </c>
      <c r="CS107" s="12">
        <v>0.40873272265266314</v>
      </c>
      <c r="CT107" s="12">
        <v>0.51779671884369072</v>
      </c>
      <c r="CU107" s="12">
        <v>8.324805556695869E-2</v>
      </c>
      <c r="CV107" s="12">
        <v>0.5789625767120693</v>
      </c>
      <c r="CW107" s="12">
        <v>0.68553088748531843</v>
      </c>
      <c r="CX107" s="12">
        <v>0.33844316720100198</v>
      </c>
      <c r="CY107" s="12">
        <v>0.64793854786864435</v>
      </c>
      <c r="CZ107" s="12">
        <v>0.67206069444094041</v>
      </c>
      <c r="DA107" s="12">
        <v>0.55539780004870953</v>
      </c>
      <c r="DB107" s="12">
        <v>0.71841811212264683</v>
      </c>
      <c r="DC107" s="12">
        <v>0.76383951299861119</v>
      </c>
      <c r="DD107" s="12">
        <v>0.44835931607633506</v>
      </c>
      <c r="DE107" s="12">
        <v>0.53438440862235004</v>
      </c>
      <c r="DF107" s="12">
        <v>0.91049452102052109</v>
      </c>
      <c r="DG107" s="12">
        <v>0.84331493330815566</v>
      </c>
      <c r="DH107" s="12">
        <v>0.11869801481241704</v>
      </c>
      <c r="DI107" s="12">
        <v>0.92078348868865467</v>
      </c>
      <c r="DJ107" s="12">
        <v>0.61691138082633556</v>
      </c>
      <c r="DK107" s="12">
        <v>0.27298844817910539</v>
      </c>
      <c r="DL107" s="12">
        <v>0.37298608727285476</v>
      </c>
      <c r="DM107" s="12">
        <v>0.28514414393752685</v>
      </c>
      <c r="DN107" s="12">
        <v>0.49573113545651537</v>
      </c>
      <c r="DO107" s="12">
        <v>0.83041810351942813</v>
      </c>
      <c r="DP107" s="12">
        <v>0.17825791353534537</v>
      </c>
      <c r="DQ107" s="12">
        <v>0.78446069676383445</v>
      </c>
      <c r="DR107" s="12">
        <v>0.91805072152322009</v>
      </c>
      <c r="DS107" s="12">
        <v>0.93281578217199956</v>
      </c>
      <c r="DT107" s="12">
        <v>0.20416428656916275</v>
      </c>
      <c r="DU107" s="12">
        <v>0.56221608592005001</v>
      </c>
      <c r="DV107" s="12">
        <v>0.30197990126345398</v>
      </c>
      <c r="DW107" s="12">
        <v>0.85626755725048553</v>
      </c>
      <c r="DX107" s="12">
        <v>0.37602802034663207</v>
      </c>
      <c r="DY107" s="12">
        <v>0.72377162887764379</v>
      </c>
      <c r="DZ107" s="12">
        <v>0.40853828744620269</v>
      </c>
      <c r="EA107" s="12">
        <v>0.59900656156192578</v>
      </c>
      <c r="EB107" s="12">
        <v>0.52764634926750686</v>
      </c>
      <c r="EC107" s="12">
        <v>0.37043254492278366</v>
      </c>
      <c r="ED107" s="12">
        <v>0.36157150793809756</v>
      </c>
      <c r="EE107" s="12">
        <v>0.31614212570942635</v>
      </c>
      <c r="EF107" s="12">
        <v>0.30146188838450294</v>
      </c>
      <c r="EG107" s="12">
        <v>3.995379647045505E-2</v>
      </c>
      <c r="EH107" s="12">
        <v>0.20236442857575287</v>
      </c>
      <c r="EI107" s="12">
        <v>0.28117055226765886</v>
      </c>
      <c r="EJ107" s="12">
        <v>0.67347811471798791</v>
      </c>
      <c r="EK107" s="12">
        <v>0.15725784936657172</v>
      </c>
      <c r="EL107" s="12">
        <v>0.22042767584665324</v>
      </c>
      <c r="EM107" s="12">
        <v>0.96609063202995848</v>
      </c>
      <c r="EN107" s="12">
        <v>4.792591928943235E-2</v>
      </c>
      <c r="EO107" s="12">
        <v>0.60110290968673608</v>
      </c>
      <c r="EP107" s="12">
        <v>0.75857602229990839</v>
      </c>
      <c r="EQ107" s="12">
        <v>0.89230828499800141</v>
      </c>
      <c r="ER107" s="12">
        <v>0.16841998689853988</v>
      </c>
      <c r="ES107" s="12">
        <v>0.63817876307740329</v>
      </c>
      <c r="ET107" s="12">
        <v>0.56977809706393023</v>
      </c>
      <c r="EU107" s="12">
        <v>0.71682915741918563</v>
      </c>
      <c r="EV107" s="12">
        <v>0.43565827766680565</v>
      </c>
      <c r="EW107" s="12">
        <v>0.28046884703221453</v>
      </c>
      <c r="EX107" s="12">
        <v>0.45065102210405139</v>
      </c>
      <c r="EY107" s="12">
        <v>0.67028421891549961</v>
      </c>
      <c r="EZ107" s="12">
        <v>0.15771643893810405</v>
      </c>
      <c r="FA107" s="12">
        <v>0.75839012225865288</v>
      </c>
      <c r="FB107" s="12">
        <v>0.91177731938804973</v>
      </c>
      <c r="FC107" s="12">
        <v>0.52671013755687224</v>
      </c>
      <c r="FD107" s="12">
        <v>0.26340591090622201</v>
      </c>
      <c r="FE107" s="17">
        <f t="shared" si="9"/>
        <v>0.49283944691900772</v>
      </c>
      <c r="FF107" s="17">
        <f t="shared" si="10"/>
        <v>0.33716055308099224</v>
      </c>
      <c r="FG107" s="17">
        <f t="shared" si="11"/>
        <v>0.11367723855388059</v>
      </c>
    </row>
    <row r="108" spans="1:163" x14ac:dyDescent="0.25">
      <c r="A108" s="4" t="s">
        <v>113</v>
      </c>
      <c r="B108" s="6">
        <v>0.61</v>
      </c>
      <c r="C108" s="6">
        <v>0</v>
      </c>
      <c r="D108" s="6">
        <v>0.44</v>
      </c>
      <c r="E108" s="6">
        <v>0.2</v>
      </c>
      <c r="F108" s="6">
        <v>9.06</v>
      </c>
      <c r="G108" s="6">
        <v>484019.39</v>
      </c>
      <c r="H108" s="6">
        <v>0.51</v>
      </c>
      <c r="I108" s="6">
        <v>62.83</v>
      </c>
      <c r="J108" s="6">
        <v>0.46</v>
      </c>
      <c r="K108" s="12">
        <v>0.21434691476501622</v>
      </c>
      <c r="L108" s="12">
        <v>0.55823120514208313</v>
      </c>
      <c r="M108" s="12">
        <v>0.89637044287287815</v>
      </c>
      <c r="N108" s="12">
        <v>0.59913653682847356</v>
      </c>
      <c r="O108" s="12">
        <v>0.73192326265269336</v>
      </c>
      <c r="P108" s="12">
        <v>0.11342951767067078</v>
      </c>
      <c r="Q108" s="12">
        <v>0.35781940916953425</v>
      </c>
      <c r="R108" s="12">
        <v>0.65532885034893307</v>
      </c>
      <c r="S108" s="12">
        <v>0.6084313451404072</v>
      </c>
      <c r="T108" s="12">
        <v>0.58147083441148983</v>
      </c>
      <c r="U108" s="12">
        <v>0.60628994295913485</v>
      </c>
      <c r="V108" s="12">
        <v>5.3995324467108308E-2</v>
      </c>
      <c r="W108" s="12">
        <v>0.78988716596981257</v>
      </c>
      <c r="X108" s="12">
        <v>0.20450843644390826</v>
      </c>
      <c r="Y108" s="12">
        <v>3.3374969259597265E-2</v>
      </c>
      <c r="Z108" s="12">
        <v>0.97291142741664582</v>
      </c>
      <c r="AA108" s="12">
        <v>0.15379425980868067</v>
      </c>
      <c r="AB108" s="12">
        <v>0.83088360787154836</v>
      </c>
      <c r="AC108" s="12">
        <v>0.94884421687049381</v>
      </c>
      <c r="AD108" s="12">
        <v>0.61537648381556176</v>
      </c>
      <c r="AE108" s="12">
        <v>0.22644016755656504</v>
      </c>
      <c r="AF108" s="12">
        <v>0.89488357972421684</v>
      </c>
      <c r="AG108" s="12">
        <v>0.76565626726832603</v>
      </c>
      <c r="AH108" s="12">
        <v>0.31478669036033313</v>
      </c>
      <c r="AI108" s="12">
        <v>0.46069578176388981</v>
      </c>
      <c r="AJ108" s="12">
        <v>5.9052707249386827E-2</v>
      </c>
      <c r="AK108" s="12">
        <v>0.99064177016355115</v>
      </c>
      <c r="AL108" s="12">
        <v>0.6796871959186529</v>
      </c>
      <c r="AM108" s="12">
        <v>0.52495471216518075</v>
      </c>
      <c r="AN108" s="12">
        <v>0.7184037012690313</v>
      </c>
      <c r="AO108" s="12">
        <v>0.65462248868188755</v>
      </c>
      <c r="AP108" s="12">
        <v>0.59146618838150011</v>
      </c>
      <c r="AQ108" s="12">
        <v>0.53462966353374586</v>
      </c>
      <c r="AR108" s="12">
        <v>0.59979474230664975</v>
      </c>
      <c r="AS108" s="12">
        <v>0.76234920661531758</v>
      </c>
      <c r="AT108" s="12">
        <v>0.91784704952314999</v>
      </c>
      <c r="AU108" s="12">
        <v>0.88210182550610272</v>
      </c>
      <c r="AV108" s="12">
        <v>0.66616107215317621</v>
      </c>
      <c r="AW108" s="12">
        <v>0.59789030266142629</v>
      </c>
      <c r="AX108" s="12">
        <v>0.32080819303701569</v>
      </c>
      <c r="AY108" s="12">
        <v>0.58455805579192566</v>
      </c>
      <c r="AZ108" s="12">
        <v>0.28996355091835857</v>
      </c>
      <c r="BA108" s="12">
        <v>0.9946309225237564</v>
      </c>
      <c r="BB108" s="12">
        <v>0.78411183637580939</v>
      </c>
      <c r="BC108" s="12">
        <v>0.7995118570999018</v>
      </c>
      <c r="BD108" s="12">
        <v>0.12986746388311721</v>
      </c>
      <c r="BE108" s="12">
        <v>0.74644759621864609</v>
      </c>
      <c r="BF108" s="12">
        <v>0.71124083151508866</v>
      </c>
      <c r="BG108" s="12">
        <v>0.79740211020912344</v>
      </c>
      <c r="BH108" s="12">
        <v>0.81711679000520709</v>
      </c>
      <c r="BI108" s="12">
        <v>5.0434703068113262E-2</v>
      </c>
      <c r="BJ108" s="12">
        <v>0.39620945954118658</v>
      </c>
      <c r="BK108" s="12">
        <v>0.91003082038110761</v>
      </c>
      <c r="BL108" s="12">
        <v>0.54241037817883742</v>
      </c>
      <c r="BM108" s="12">
        <v>0.72475915706541705</v>
      </c>
      <c r="BN108" s="12">
        <v>0.26013361375667232</v>
      </c>
      <c r="BO108" s="12">
        <v>0.55050863658224658</v>
      </c>
      <c r="BP108" s="12">
        <v>0.85261655289396099</v>
      </c>
      <c r="BQ108" s="12">
        <v>0.77083506564484006</v>
      </c>
      <c r="BR108" s="12">
        <v>0.96460069672008519</v>
      </c>
      <c r="BS108" s="12">
        <v>0.38127465690468809</v>
      </c>
      <c r="BT108" s="12">
        <v>0.37027676799376052</v>
      </c>
      <c r="BU108" s="12">
        <v>0.8842609823364721</v>
      </c>
      <c r="BV108" s="12">
        <v>0.64665619321865742</v>
      </c>
      <c r="BW108" s="12">
        <v>0.27141990444315633</v>
      </c>
      <c r="BX108" s="12">
        <v>0.42317690343151315</v>
      </c>
      <c r="BY108" s="12">
        <v>0.98267671020481251</v>
      </c>
      <c r="BZ108" s="12">
        <v>0.55751606570382839</v>
      </c>
      <c r="CA108" s="12">
        <v>0.48088288620395592</v>
      </c>
      <c r="CB108" s="12">
        <v>0.84392254137137901</v>
      </c>
      <c r="CC108" s="12">
        <v>0.79013929931254345</v>
      </c>
      <c r="CD108" s="12">
        <v>0.1397680513755073</v>
      </c>
      <c r="CE108" s="12">
        <v>0.20068853439593648</v>
      </c>
      <c r="CF108" s="12">
        <v>0.33595633289057902</v>
      </c>
      <c r="CG108" s="12">
        <v>0.14413131500896303</v>
      </c>
      <c r="CH108" s="12">
        <v>0.38775703662232075</v>
      </c>
      <c r="CI108" s="12">
        <v>8.358524634716602E-2</v>
      </c>
      <c r="CJ108" s="12">
        <v>0.59153873252035394</v>
      </c>
      <c r="CK108" s="12">
        <v>0.37839700282871624</v>
      </c>
      <c r="CL108" s="12">
        <v>0.31361152580900853</v>
      </c>
      <c r="CM108" s="12">
        <v>0.30460420385495168</v>
      </c>
      <c r="CN108" s="12">
        <v>0.73431429406618021</v>
      </c>
      <c r="CO108" s="12">
        <v>5.309363934904221E-2</v>
      </c>
      <c r="CP108" s="12">
        <v>0.37635419715073015</v>
      </c>
      <c r="CQ108" s="12">
        <v>0.57524615040462868</v>
      </c>
      <c r="CR108" s="12">
        <v>6.8046330775657471E-2</v>
      </c>
      <c r="CS108" s="12">
        <v>3.9778581886478648E-2</v>
      </c>
      <c r="CT108" s="12">
        <v>8.2644242351970099E-2</v>
      </c>
      <c r="CU108" s="12">
        <v>0.17994931358580757</v>
      </c>
      <c r="CV108" s="12">
        <v>0.98092362687749035</v>
      </c>
      <c r="CW108" s="12">
        <v>2.4497881837342028E-3</v>
      </c>
      <c r="CX108" s="12">
        <v>0.10198630777882178</v>
      </c>
      <c r="CY108" s="12">
        <v>0.77048920924218844</v>
      </c>
      <c r="CZ108" s="12">
        <v>2.7399787250255048E-2</v>
      </c>
      <c r="DA108" s="12">
        <v>0.6619677411984205</v>
      </c>
      <c r="DB108" s="12">
        <v>0.76140511639990138</v>
      </c>
      <c r="DC108" s="12">
        <v>0.59875638158351741</v>
      </c>
      <c r="DD108" s="12">
        <v>0.11073278894958305</v>
      </c>
      <c r="DE108" s="12">
        <v>0.36947609840061413</v>
      </c>
      <c r="DF108" s="12">
        <v>0.25853878538743291</v>
      </c>
      <c r="DG108" s="12">
        <v>0.73865638820950985</v>
      </c>
      <c r="DH108" s="12">
        <v>0.76385297716373868</v>
      </c>
      <c r="DI108" s="12">
        <v>0.42669675513449368</v>
      </c>
      <c r="DJ108" s="12">
        <v>0.67002278536945814</v>
      </c>
      <c r="DK108" s="12">
        <v>7.0479114037829693E-2</v>
      </c>
      <c r="DL108" s="12">
        <v>0.58844158904007449</v>
      </c>
      <c r="DM108" s="12">
        <v>0.8551433073513014</v>
      </c>
      <c r="DN108" s="12">
        <v>0.28808029684308722</v>
      </c>
      <c r="DO108" s="12">
        <v>0.8728077868117522</v>
      </c>
      <c r="DP108" s="12">
        <v>0.86599130261027601</v>
      </c>
      <c r="DQ108" s="12">
        <v>0.3873730153615248</v>
      </c>
      <c r="DR108" s="12">
        <v>0.28677430610580679</v>
      </c>
      <c r="DS108" s="12">
        <v>0.30689134275124508</v>
      </c>
      <c r="DT108" s="12">
        <v>0.28066897168582761</v>
      </c>
      <c r="DU108" s="12">
        <v>0.38673827137750016</v>
      </c>
      <c r="DV108" s="12">
        <v>0.80726341369064392</v>
      </c>
      <c r="DW108" s="12">
        <v>0.56876238261091261</v>
      </c>
      <c r="DX108" s="12">
        <v>0.92151754153468568</v>
      </c>
      <c r="DY108" s="12">
        <v>6.2994557890133307E-2</v>
      </c>
      <c r="DZ108" s="12">
        <v>0.95465092501744409</v>
      </c>
      <c r="EA108" s="12">
        <v>0.79747017704136103</v>
      </c>
      <c r="EB108" s="12">
        <v>0.88377088531432546</v>
      </c>
      <c r="EC108" s="12">
        <v>0.53960769276314002</v>
      </c>
      <c r="ED108" s="12">
        <v>0.11503287669751483</v>
      </c>
      <c r="EE108" s="12">
        <v>0.37711453374372528</v>
      </c>
      <c r="EF108" s="12">
        <v>0.4396213470096243</v>
      </c>
      <c r="EG108" s="12">
        <v>0.48656004050011425</v>
      </c>
      <c r="EH108" s="12">
        <v>0.89134623146928238</v>
      </c>
      <c r="EI108" s="12">
        <v>0.91342377646002715</v>
      </c>
      <c r="EJ108" s="12">
        <v>0.15344134950127053</v>
      </c>
      <c r="EK108" s="12">
        <v>0.90812244189899405</v>
      </c>
      <c r="EL108" s="12">
        <v>0.22293070157787598</v>
      </c>
      <c r="EM108" s="12">
        <v>0.16956479869260277</v>
      </c>
      <c r="EN108" s="12">
        <v>0.72725870166255924</v>
      </c>
      <c r="EO108" s="12">
        <v>0.84780203795300368</v>
      </c>
      <c r="EP108" s="12">
        <v>5.5589567700057518E-2</v>
      </c>
      <c r="EQ108" s="12">
        <v>0.55949523825419423</v>
      </c>
      <c r="ER108" s="12">
        <v>0.73283890975924759</v>
      </c>
      <c r="ES108" s="12">
        <v>0.8893298468425288</v>
      </c>
      <c r="ET108" s="12">
        <v>0.41519729207152156</v>
      </c>
      <c r="EU108" s="12">
        <v>0.99974310428819635</v>
      </c>
      <c r="EV108" s="12">
        <v>0.40252404381505658</v>
      </c>
      <c r="EW108" s="12">
        <v>0.90757394889438381</v>
      </c>
      <c r="EX108" s="12">
        <v>0.57516260629280436</v>
      </c>
      <c r="EY108" s="12">
        <v>0.65423516989740516</v>
      </c>
      <c r="EZ108" s="12">
        <v>5.3029110166849858E-2</v>
      </c>
      <c r="FA108" s="12">
        <v>0.44502576642277292</v>
      </c>
      <c r="FB108" s="12">
        <v>0.56152592225812958</v>
      </c>
      <c r="FC108" s="12">
        <v>0.86437047223298225</v>
      </c>
      <c r="FD108" s="12">
        <v>0.61758091434747764</v>
      </c>
      <c r="FE108" s="17">
        <f t="shared" si="9"/>
        <v>0.45133158488586211</v>
      </c>
      <c r="FF108" s="17">
        <f t="shared" si="10"/>
        <v>0.15866841511413787</v>
      </c>
      <c r="FG108" s="17">
        <f t="shared" si="11"/>
        <v>2.5175665954832376E-2</v>
      </c>
    </row>
    <row r="109" spans="1:163" x14ac:dyDescent="0.25">
      <c r="A109" s="4" t="s">
        <v>114</v>
      </c>
      <c r="B109" s="6">
        <v>0.83</v>
      </c>
      <c r="C109" s="6">
        <v>0</v>
      </c>
      <c r="D109" s="6">
        <v>0.42</v>
      </c>
      <c r="E109" s="6">
        <v>0.17</v>
      </c>
      <c r="F109" s="6">
        <v>10.16</v>
      </c>
      <c r="G109" s="6">
        <v>495238.55</v>
      </c>
      <c r="H109" s="6">
        <v>0.57999999999999996</v>
      </c>
      <c r="I109" s="6">
        <v>62.9</v>
      </c>
      <c r="J109" s="6">
        <v>0.62</v>
      </c>
      <c r="K109" s="12">
        <v>5.9941677980463681E-2</v>
      </c>
      <c r="L109" s="12">
        <v>0.54789254695245548</v>
      </c>
      <c r="M109" s="12">
        <v>0.98578358914870456</v>
      </c>
      <c r="N109" s="12">
        <v>0.68117222445833703</v>
      </c>
      <c r="O109" s="12">
        <v>0.66687407228620199</v>
      </c>
      <c r="P109" s="12">
        <v>0.27078109624007918</v>
      </c>
      <c r="Q109" s="12">
        <v>0.73170407653084679</v>
      </c>
      <c r="R109" s="12">
        <v>0.79133477555659892</v>
      </c>
      <c r="S109" s="12">
        <v>0.3816231473186491</v>
      </c>
      <c r="T109" s="12">
        <v>0.85162761303493661</v>
      </c>
      <c r="U109" s="12">
        <v>0.56867299518744852</v>
      </c>
      <c r="V109" s="12">
        <v>0.11806606371112016</v>
      </c>
      <c r="W109" s="12">
        <v>0.7453106226800309</v>
      </c>
      <c r="X109" s="12">
        <v>0.64896805334981666</v>
      </c>
      <c r="Y109" s="12">
        <v>0.25155756075448621</v>
      </c>
      <c r="Z109" s="12">
        <v>0.7573824529621348</v>
      </c>
      <c r="AA109" s="12">
        <v>0.24154910818188058</v>
      </c>
      <c r="AB109" s="12">
        <v>0.88072878081324169</v>
      </c>
      <c r="AC109" s="12">
        <v>0.57435092434026125</v>
      </c>
      <c r="AD109" s="12">
        <v>0.92976876613213533</v>
      </c>
      <c r="AE109" s="12">
        <v>0.87814364070892525</v>
      </c>
      <c r="AF109" s="12">
        <v>0.90681012009002415</v>
      </c>
      <c r="AG109" s="12">
        <v>4.2811883458207523E-2</v>
      </c>
      <c r="AH109" s="12">
        <v>0.75621989535032141</v>
      </c>
      <c r="AI109" s="12">
        <v>0.29821193949160474</v>
      </c>
      <c r="AJ109" s="12">
        <v>0.1122915466534129</v>
      </c>
      <c r="AK109" s="12">
        <v>0.3495549499726196</v>
      </c>
      <c r="AL109" s="12">
        <v>0.89136313815975188</v>
      </c>
      <c r="AM109" s="12">
        <v>0.93845952672810595</v>
      </c>
      <c r="AN109" s="12">
        <v>0.47395085267810744</v>
      </c>
      <c r="AO109" s="12">
        <v>1.6288850980306746E-2</v>
      </c>
      <c r="AP109" s="12">
        <v>0.55841755228947476</v>
      </c>
      <c r="AQ109" s="12">
        <v>0.57030751720611206</v>
      </c>
      <c r="AR109" s="12">
        <v>0.815738999331583</v>
      </c>
      <c r="AS109" s="12">
        <v>0.93498701187826116</v>
      </c>
      <c r="AT109" s="12">
        <v>0.23322990506551977</v>
      </c>
      <c r="AU109" s="12">
        <v>0.22899056199271006</v>
      </c>
      <c r="AV109" s="12">
        <v>0.90325039398774232</v>
      </c>
      <c r="AW109" s="12">
        <v>0.13063363807461825</v>
      </c>
      <c r="AX109" s="12">
        <v>0.37644850176109224</v>
      </c>
      <c r="AY109" s="12">
        <v>0.63217740322768678</v>
      </c>
      <c r="AZ109" s="12">
        <v>0.45088173450144564</v>
      </c>
      <c r="BA109" s="12">
        <v>0.75874722933816297</v>
      </c>
      <c r="BB109" s="12">
        <v>0.85924205904387041</v>
      </c>
      <c r="BC109" s="12">
        <v>0.96340393237266508</v>
      </c>
      <c r="BD109" s="12">
        <v>0.89898015479273929</v>
      </c>
      <c r="BE109" s="12">
        <v>0.54259536023741028</v>
      </c>
      <c r="BF109" s="12">
        <v>0.93286353099030084</v>
      </c>
      <c r="BG109" s="12">
        <v>0.97817912941030427</v>
      </c>
      <c r="BH109" s="12">
        <v>0.49912849559653227</v>
      </c>
      <c r="BI109" s="12">
        <v>0.83862642008463084</v>
      </c>
      <c r="BJ109" s="12">
        <v>0.11690456242832936</v>
      </c>
      <c r="BK109" s="12">
        <v>0.81726812486263312</v>
      </c>
      <c r="BL109" s="12">
        <v>0.31839241279301145</v>
      </c>
      <c r="BM109" s="12">
        <v>0.74006042780007908</v>
      </c>
      <c r="BN109" s="12">
        <v>0.23596757285064873</v>
      </c>
      <c r="BO109" s="12">
        <v>0.59560326465144542</v>
      </c>
      <c r="BP109" s="12">
        <v>0.50056565931209251</v>
      </c>
      <c r="BQ109" s="12">
        <v>0.94956098649862508</v>
      </c>
      <c r="BR109" s="12">
        <v>0.16300266931594931</v>
      </c>
      <c r="BS109" s="12">
        <v>0.65945969038565289</v>
      </c>
      <c r="BT109" s="12">
        <v>0.60091190464751598</v>
      </c>
      <c r="BU109" s="12">
        <v>0.63696300220664914</v>
      </c>
      <c r="BV109" s="12">
        <v>0.49886700543000184</v>
      </c>
      <c r="BW109" s="12">
        <v>0.91115248454675624</v>
      </c>
      <c r="BX109" s="12">
        <v>8.6219500110600311E-3</v>
      </c>
      <c r="BY109" s="12">
        <v>0.90335212646797636</v>
      </c>
      <c r="BZ109" s="12">
        <v>3.3553362382634622E-2</v>
      </c>
      <c r="CA109" s="12">
        <v>0.43640911498070278</v>
      </c>
      <c r="CB109" s="12">
        <v>0.32650144831654615</v>
      </c>
      <c r="CC109" s="12">
        <v>0.72447190834097497</v>
      </c>
      <c r="CD109" s="12">
        <v>0.47090515290998514</v>
      </c>
      <c r="CE109" s="12">
        <v>0.37023350936168542</v>
      </c>
      <c r="CF109" s="12">
        <v>7.7714005907593475E-2</v>
      </c>
      <c r="CG109" s="12">
        <v>0.19955869379103286</v>
      </c>
      <c r="CH109" s="12">
        <v>7.3615032301881156E-2</v>
      </c>
      <c r="CI109" s="12">
        <v>0.40055998865268672</v>
      </c>
      <c r="CJ109" s="12">
        <v>1.2373885721935873E-2</v>
      </c>
      <c r="CK109" s="12">
        <v>0.90563260546817748</v>
      </c>
      <c r="CL109" s="12">
        <v>0.80092126201235259</v>
      </c>
      <c r="CM109" s="12">
        <v>0.80857869721672659</v>
      </c>
      <c r="CN109" s="12">
        <v>0.35732910559366327</v>
      </c>
      <c r="CO109" s="12">
        <v>0.16244732618455315</v>
      </c>
      <c r="CP109" s="12">
        <v>0.58045329741629192</v>
      </c>
      <c r="CQ109" s="12">
        <v>0.55351277500319807</v>
      </c>
      <c r="CR109" s="12">
        <v>0.1453636101654121</v>
      </c>
      <c r="CS109" s="12">
        <v>0.81769792000060271</v>
      </c>
      <c r="CT109" s="12">
        <v>0.34332768495701727</v>
      </c>
      <c r="CU109" s="12">
        <v>3.0951735402538594E-2</v>
      </c>
      <c r="CV109" s="12">
        <v>5.0611111007765941E-2</v>
      </c>
      <c r="CW109" s="12">
        <v>0.89067884323389568</v>
      </c>
      <c r="CX109" s="12">
        <v>0.58857482682055895</v>
      </c>
      <c r="CY109" s="12">
        <v>0.19384889562903684</v>
      </c>
      <c r="CZ109" s="12">
        <v>0.53287358845359145</v>
      </c>
      <c r="DA109" s="12">
        <v>0.32542887677204946</v>
      </c>
      <c r="DB109" s="12">
        <v>0.97887532467707083</v>
      </c>
      <c r="DC109" s="12">
        <v>0.25846957910996349</v>
      </c>
      <c r="DD109" s="12">
        <v>0.9390236652291285</v>
      </c>
      <c r="DE109" s="12">
        <v>0.88971930498822527</v>
      </c>
      <c r="DF109" s="12">
        <v>1.1828132830800531E-2</v>
      </c>
      <c r="DG109" s="12">
        <v>0.24820708732520902</v>
      </c>
      <c r="DH109" s="12">
        <v>0.69711880228334044</v>
      </c>
      <c r="DI109" s="12">
        <v>6.3520389267821553E-3</v>
      </c>
      <c r="DJ109" s="12">
        <v>2.9024032127150656E-2</v>
      </c>
      <c r="DK109" s="12">
        <v>0.42574846666888877</v>
      </c>
      <c r="DL109" s="12">
        <v>0.55345692081757469</v>
      </c>
      <c r="DM109" s="12">
        <v>0.97441609286576136</v>
      </c>
      <c r="DN109" s="12">
        <v>0.19468242038679706</v>
      </c>
      <c r="DO109" s="12">
        <v>0.9815957051013926</v>
      </c>
      <c r="DP109" s="12">
        <v>0.46471654893118242</v>
      </c>
      <c r="DQ109" s="12">
        <v>0.44680553100333131</v>
      </c>
      <c r="DR109" s="12">
        <v>0.87309998060292515</v>
      </c>
      <c r="DS109" s="12">
        <v>0.43957244068230905</v>
      </c>
      <c r="DT109" s="12">
        <v>0.60691351449771191</v>
      </c>
      <c r="DU109" s="12">
        <v>0.69808559623251421</v>
      </c>
      <c r="DV109" s="12">
        <v>0.93845324033770816</v>
      </c>
      <c r="DW109" s="12">
        <v>0.58347472419383384</v>
      </c>
      <c r="DX109" s="12">
        <v>0.61416203341293552</v>
      </c>
      <c r="DY109" s="12">
        <v>0.44759325660472737</v>
      </c>
      <c r="DZ109" s="12">
        <v>0.17273466502344825</v>
      </c>
      <c r="EA109" s="12">
        <v>0.98386518537317325</v>
      </c>
      <c r="EB109" s="12">
        <v>0.28921192620584091</v>
      </c>
      <c r="EC109" s="12">
        <v>0.243966083680764</v>
      </c>
      <c r="ED109" s="12">
        <v>0.97382285436429938</v>
      </c>
      <c r="EE109" s="12">
        <v>1.6389952065823277E-2</v>
      </c>
      <c r="EF109" s="12">
        <v>1.1783196208315583E-2</v>
      </c>
      <c r="EG109" s="12">
        <v>0.2964583755708754</v>
      </c>
      <c r="EH109" s="12">
        <v>0.81223182505507341</v>
      </c>
      <c r="EI109" s="12">
        <v>1.0379357133924794E-2</v>
      </c>
      <c r="EJ109" s="12">
        <v>0.50614685578653573</v>
      </c>
      <c r="EK109" s="12">
        <v>0.68582128887708982</v>
      </c>
      <c r="EL109" s="12">
        <v>0.66900907288389611</v>
      </c>
      <c r="EM109" s="12">
        <v>0.68492769268988696</v>
      </c>
      <c r="EN109" s="12">
        <v>0.57932525165695736</v>
      </c>
      <c r="EO109" s="12">
        <v>0.22738381007444808</v>
      </c>
      <c r="EP109" s="12">
        <v>0.97363971101456426</v>
      </c>
      <c r="EQ109" s="12">
        <v>0.11250945285725844</v>
      </c>
      <c r="ER109" s="12">
        <v>0.5561064960700679</v>
      </c>
      <c r="ES109" s="12">
        <v>0.82983895507855099</v>
      </c>
      <c r="ET109" s="12">
        <v>0.16031691531181369</v>
      </c>
      <c r="EU109" s="12">
        <v>2.5098895732432402E-2</v>
      </c>
      <c r="EV109" s="12">
        <v>0.1748820332978771</v>
      </c>
      <c r="EW109" s="12">
        <v>0.96941277224402322</v>
      </c>
      <c r="EX109" s="12">
        <v>0.14077349039774789</v>
      </c>
      <c r="EY109" s="12">
        <v>0.58575479962330479</v>
      </c>
      <c r="EZ109" s="12">
        <v>0.54826300513180526</v>
      </c>
      <c r="FA109" s="12">
        <v>5.6187429506525111E-2</v>
      </c>
      <c r="FB109" s="12">
        <v>0.920685448773087</v>
      </c>
      <c r="FC109" s="12">
        <v>0.71522059287319895</v>
      </c>
      <c r="FD109" s="12">
        <v>0.93318555161205985</v>
      </c>
      <c r="FE109" s="17">
        <f t="shared" si="9"/>
        <v>0.45874781863708675</v>
      </c>
      <c r="FF109" s="17">
        <f t="shared" si="10"/>
        <v>0.37125218136291321</v>
      </c>
      <c r="FG109" s="17">
        <f t="shared" si="11"/>
        <v>0.13782818216672141</v>
      </c>
    </row>
    <row r="110" spans="1:163" x14ac:dyDescent="0.25">
      <c r="A110" s="4" t="s">
        <v>115</v>
      </c>
      <c r="B110" s="6">
        <v>0.63</v>
      </c>
      <c r="C110" s="6">
        <v>0</v>
      </c>
      <c r="D110" s="6">
        <v>0.4</v>
      </c>
      <c r="E110" s="6">
        <v>0.17</v>
      </c>
      <c r="F110" s="6">
        <v>10.85</v>
      </c>
      <c r="G110" s="6">
        <v>661621.92000000004</v>
      </c>
      <c r="H110" s="6">
        <v>0.43</v>
      </c>
      <c r="I110" s="6">
        <v>62.45</v>
      </c>
      <c r="J110" s="6">
        <v>0.43</v>
      </c>
      <c r="K110" s="12">
        <v>0.16693477114001909</v>
      </c>
      <c r="L110" s="12">
        <v>0.97861316076560656</v>
      </c>
      <c r="M110" s="12">
        <v>0.52996781205108046</v>
      </c>
      <c r="N110" s="12">
        <v>0.59287552527925935</v>
      </c>
      <c r="O110" s="12">
        <v>0.50131749915395718</v>
      </c>
      <c r="P110" s="12">
        <v>0.58281897341414157</v>
      </c>
      <c r="Q110" s="12">
        <v>0.3127962468840515</v>
      </c>
      <c r="R110" s="12">
        <v>0.11864180702669902</v>
      </c>
      <c r="S110" s="12">
        <v>9.3153463225404964E-3</v>
      </c>
      <c r="T110" s="12">
        <v>0.43356249142818293</v>
      </c>
      <c r="U110" s="12">
        <v>6.0967017582287397E-2</v>
      </c>
      <c r="V110" s="12">
        <v>0.68239714904344784</v>
      </c>
      <c r="W110" s="12">
        <v>0.60898511007220646</v>
      </c>
      <c r="X110" s="12">
        <v>0.82531457592224766</v>
      </c>
      <c r="Y110" s="12">
        <v>0.40026255208634187</v>
      </c>
      <c r="Z110" s="12">
        <v>0.64536179397184756</v>
      </c>
      <c r="AA110" s="12">
        <v>0.18539666152466572</v>
      </c>
      <c r="AB110" s="12">
        <v>0.24106469116795959</v>
      </c>
      <c r="AC110" s="12">
        <v>0.42093534306356728</v>
      </c>
      <c r="AD110" s="12">
        <v>0.66493449518147607</v>
      </c>
      <c r="AE110" s="12">
        <v>0.22583394434285309</v>
      </c>
      <c r="AF110" s="12">
        <v>0.86095972975250368</v>
      </c>
      <c r="AG110" s="12">
        <v>0.69433114561038145</v>
      </c>
      <c r="AH110" s="12">
        <v>0.85552420219237291</v>
      </c>
      <c r="AI110" s="12">
        <v>0.85212003938660996</v>
      </c>
      <c r="AJ110" s="12">
        <v>9.2900656266909021E-2</v>
      </c>
      <c r="AK110" s="12">
        <v>0.60299150698448301</v>
      </c>
      <c r="AL110" s="12">
        <v>0.42437399056592495</v>
      </c>
      <c r="AM110" s="12">
        <v>0.5539905581739426</v>
      </c>
      <c r="AN110" s="12">
        <v>8.5270987989893521E-2</v>
      </c>
      <c r="AO110" s="12">
        <v>0.59872521854629923</v>
      </c>
      <c r="AP110" s="12">
        <v>0.75065335245049969</v>
      </c>
      <c r="AQ110" s="12">
        <v>0.57724898388365609</v>
      </c>
      <c r="AR110" s="12">
        <v>0.42670527162006677</v>
      </c>
      <c r="AS110" s="12">
        <v>0.35033456510855165</v>
      </c>
      <c r="AT110" s="12">
        <v>0.1500554828043279</v>
      </c>
      <c r="AU110" s="12">
        <v>0.22468083445256271</v>
      </c>
      <c r="AV110" s="12">
        <v>0.90184437484735602</v>
      </c>
      <c r="AW110" s="12">
        <v>0.69284042761933451</v>
      </c>
      <c r="AX110" s="12">
        <v>0.94930726071553884</v>
      </c>
      <c r="AY110" s="12">
        <v>0.16165344733288212</v>
      </c>
      <c r="AZ110" s="12">
        <v>0.24147215217225726</v>
      </c>
      <c r="BA110" s="12">
        <v>0.94224728014621772</v>
      </c>
      <c r="BB110" s="12">
        <v>0.8824534060075534</v>
      </c>
      <c r="BC110" s="12">
        <v>0.74406309269760218</v>
      </c>
      <c r="BD110" s="12">
        <v>0.99374205573856267</v>
      </c>
      <c r="BE110" s="12">
        <v>0.77264453012662093</v>
      </c>
      <c r="BF110" s="12">
        <v>0.90367740050331125</v>
      </c>
      <c r="BG110" s="12">
        <v>0.83010769523519745</v>
      </c>
      <c r="BH110" s="12">
        <v>0.86351954543065568</v>
      </c>
      <c r="BI110" s="12">
        <v>3.6063195165133566E-3</v>
      </c>
      <c r="BJ110" s="12">
        <v>0.69455526400885426</v>
      </c>
      <c r="BK110" s="12">
        <v>0.48170125330614211</v>
      </c>
      <c r="BL110" s="12">
        <v>0.79695287198589881</v>
      </c>
      <c r="BM110" s="12">
        <v>0.70059136536735511</v>
      </c>
      <c r="BN110" s="12">
        <v>0.4366931693522248</v>
      </c>
      <c r="BO110" s="12">
        <v>0.6486012215692244</v>
      </c>
      <c r="BP110" s="12">
        <v>0.95324662273084815</v>
      </c>
      <c r="BQ110" s="12">
        <v>0.80054170966569083</v>
      </c>
      <c r="BR110" s="12">
        <v>6.4442512249829553E-2</v>
      </c>
      <c r="BS110" s="12">
        <v>0.49220542592594274</v>
      </c>
      <c r="BT110" s="12">
        <v>0.42809343889214491</v>
      </c>
      <c r="BU110" s="12">
        <v>0.62930279223546726</v>
      </c>
      <c r="BV110" s="12">
        <v>0.57717373647231962</v>
      </c>
      <c r="BW110" s="12">
        <v>0.24253148675856973</v>
      </c>
      <c r="BX110" s="12">
        <v>0.17956825008511224</v>
      </c>
      <c r="BY110" s="12">
        <v>0.40927579052938012</v>
      </c>
      <c r="BZ110" s="12">
        <v>0.73529220702969844</v>
      </c>
      <c r="CA110" s="12">
        <v>0.11972545481891361</v>
      </c>
      <c r="CB110" s="12">
        <v>0.24954470465725509</v>
      </c>
      <c r="CC110" s="12">
        <v>0.5047743684098932</v>
      </c>
      <c r="CD110" s="12">
        <v>0.33759847611917604</v>
      </c>
      <c r="CE110" s="12">
        <v>0.27135894618802137</v>
      </c>
      <c r="CF110" s="12">
        <v>0.12434144470507469</v>
      </c>
      <c r="CG110" s="12">
        <v>0.29314784198463661</v>
      </c>
      <c r="CH110" s="12">
        <v>0.80000775623839393</v>
      </c>
      <c r="CI110" s="12">
        <v>0.20779745044039699</v>
      </c>
      <c r="CJ110" s="12">
        <v>0.64718043581965157</v>
      </c>
      <c r="CK110" s="12">
        <v>0.15684573079659714</v>
      </c>
      <c r="CL110" s="12">
        <v>0.99997836688490471</v>
      </c>
      <c r="CM110" s="12">
        <v>8.534456992702466E-2</v>
      </c>
      <c r="CN110" s="12">
        <v>0.68514361029404003</v>
      </c>
      <c r="CO110" s="12">
        <v>0.89279896709454132</v>
      </c>
      <c r="CP110" s="12">
        <v>0.35483011455758962</v>
      </c>
      <c r="CQ110" s="12">
        <v>0.24324635731951427</v>
      </c>
      <c r="CR110" s="12">
        <v>0.42460064734813752</v>
      </c>
      <c r="CS110" s="12">
        <v>0.55171603746235065</v>
      </c>
      <c r="CT110" s="12">
        <v>0.32420281593087341</v>
      </c>
      <c r="CU110" s="12">
        <v>0.91146536425180047</v>
      </c>
      <c r="CV110" s="12">
        <v>0.8569669796856384</v>
      </c>
      <c r="CW110" s="12">
        <v>0.34654498951771717</v>
      </c>
      <c r="CX110" s="12">
        <v>0.79791324637148964</v>
      </c>
      <c r="CY110" s="12">
        <v>0.36510681953300039</v>
      </c>
      <c r="CZ110" s="12">
        <v>0.83252732336448565</v>
      </c>
      <c r="DA110" s="12">
        <v>0.44278792803470113</v>
      </c>
      <c r="DB110" s="12">
        <v>0.20032189640403297</v>
      </c>
      <c r="DC110" s="12">
        <v>0.42635467097215307</v>
      </c>
      <c r="DD110" s="12">
        <v>0.89094485588679717</v>
      </c>
      <c r="DE110" s="12">
        <v>0.9068752636365065</v>
      </c>
      <c r="DF110" s="12">
        <v>0.83425159033833651</v>
      </c>
      <c r="DG110" s="12">
        <v>0.20157366181640535</v>
      </c>
      <c r="DH110" s="12">
        <v>0.16108521195702175</v>
      </c>
      <c r="DI110" s="12">
        <v>0.4610459937137189</v>
      </c>
      <c r="DJ110" s="12">
        <v>0.74498698182059342</v>
      </c>
      <c r="DK110" s="12">
        <v>0.93896885360844617</v>
      </c>
      <c r="DL110" s="12">
        <v>0.58026933920666279</v>
      </c>
      <c r="DM110" s="12">
        <v>0.21810766628835432</v>
      </c>
      <c r="DN110" s="12">
        <v>0.88461146915932176</v>
      </c>
      <c r="DO110" s="12">
        <v>0.5937565453538276</v>
      </c>
      <c r="DP110" s="12">
        <v>0.57596567676574406</v>
      </c>
      <c r="DQ110" s="12">
        <v>0.36571856577317041</v>
      </c>
      <c r="DR110" s="12">
        <v>0.15470229727507134</v>
      </c>
      <c r="DS110" s="12">
        <v>3.3565150166059432E-4</v>
      </c>
      <c r="DT110" s="12">
        <v>0.27641516232602203</v>
      </c>
      <c r="DU110" s="12">
        <v>0.25588014310000617</v>
      </c>
      <c r="DV110" s="12">
        <v>0.72836933009732752</v>
      </c>
      <c r="DW110" s="12">
        <v>0.50352681755220308</v>
      </c>
      <c r="DX110" s="12">
        <v>0.72877632033797646</v>
      </c>
      <c r="DY110" s="12">
        <v>0.46194492447890501</v>
      </c>
      <c r="DZ110" s="12">
        <v>0.73623401997748117</v>
      </c>
      <c r="EA110" s="12">
        <v>0.44691559638181932</v>
      </c>
      <c r="EB110" s="12">
        <v>3.6561776083822606E-2</v>
      </c>
      <c r="EC110" s="12">
        <v>0.3508603769351889</v>
      </c>
      <c r="ED110" s="12">
        <v>0.41696966199240282</v>
      </c>
      <c r="EE110" s="12">
        <v>0.39924269542820445</v>
      </c>
      <c r="EF110" s="12">
        <v>0.6445953346201273</v>
      </c>
      <c r="EG110" s="12">
        <v>0.62822455896666529</v>
      </c>
      <c r="EH110" s="12">
        <v>0.52940498763929167</v>
      </c>
      <c r="EI110" s="12">
        <v>0.30623184110875334</v>
      </c>
      <c r="EJ110" s="12">
        <v>0.92354825648236538</v>
      </c>
      <c r="EK110" s="12">
        <v>0.60383080712563653</v>
      </c>
      <c r="EL110" s="12">
        <v>0.45854312714862344</v>
      </c>
      <c r="EM110" s="12">
        <v>0.68978418904037186</v>
      </c>
      <c r="EN110" s="12">
        <v>0.85436794067083788</v>
      </c>
      <c r="EO110" s="12">
        <v>0.75796494869110997</v>
      </c>
      <c r="EP110" s="12">
        <v>0.68322340378141078</v>
      </c>
      <c r="EQ110" s="12">
        <v>0.1774413781995956</v>
      </c>
      <c r="ER110" s="12">
        <v>0.30402780344890079</v>
      </c>
      <c r="ES110" s="12">
        <v>0.4903466224943982</v>
      </c>
      <c r="ET110" s="12">
        <v>0.20409637713711337</v>
      </c>
      <c r="EU110" s="12">
        <v>9.6661061843689611E-2</v>
      </c>
      <c r="EV110" s="12">
        <v>0.89581295679539508</v>
      </c>
      <c r="EW110" s="12">
        <v>0.24594653019799073</v>
      </c>
      <c r="EX110" s="12">
        <v>4.694026850276356E-2</v>
      </c>
      <c r="EY110" s="12">
        <v>0.42687367445281887</v>
      </c>
      <c r="EZ110" s="12">
        <v>5.6346636339161815E-2</v>
      </c>
      <c r="FA110" s="12">
        <v>4.7709488342720041E-2</v>
      </c>
      <c r="FB110" s="12">
        <v>0.67757985778993668</v>
      </c>
      <c r="FC110" s="12">
        <v>0.28795061428221413</v>
      </c>
      <c r="FD110" s="12">
        <v>0.32222903010058845</v>
      </c>
      <c r="FE110" s="17">
        <f t="shared" si="9"/>
        <v>0.56659371794101676</v>
      </c>
      <c r="FF110" s="17">
        <f t="shared" si="10"/>
        <v>6.3406282058983243E-2</v>
      </c>
      <c r="FG110" s="17">
        <f t="shared" si="11"/>
        <v>4.02035660454334E-3</v>
      </c>
    </row>
    <row r="111" spans="1:163" x14ac:dyDescent="0.25">
      <c r="A111" s="4" t="s">
        <v>116</v>
      </c>
      <c r="B111" s="6">
        <v>0.62</v>
      </c>
      <c r="C111" s="6">
        <v>0</v>
      </c>
      <c r="D111" s="6">
        <v>0.41</v>
      </c>
      <c r="E111" s="6">
        <v>0.17</v>
      </c>
      <c r="F111" s="6">
        <v>11.58</v>
      </c>
      <c r="G111" s="6">
        <v>779673.04</v>
      </c>
      <c r="H111" s="6">
        <v>0.49</v>
      </c>
      <c r="I111" s="6">
        <v>64.33</v>
      </c>
      <c r="J111" s="6">
        <v>0.37</v>
      </c>
      <c r="K111" s="12">
        <v>4.4478818489335215E-2</v>
      </c>
      <c r="L111" s="12">
        <v>0.76400976951051491</v>
      </c>
      <c r="M111" s="12">
        <v>0.62992902916958116</v>
      </c>
      <c r="N111" s="12">
        <v>0.56045317285675023</v>
      </c>
      <c r="O111" s="12">
        <v>0.1014035486142395</v>
      </c>
      <c r="P111" s="12">
        <v>0.57100135449103184</v>
      </c>
      <c r="Q111" s="12">
        <v>0.87117091089885901</v>
      </c>
      <c r="R111" s="12">
        <v>0.9614532716663805</v>
      </c>
      <c r="S111" s="12">
        <v>0.56781981128462711</v>
      </c>
      <c r="T111" s="12">
        <v>0.72526632258145163</v>
      </c>
      <c r="U111" s="12">
        <v>0.25541330811481089</v>
      </c>
      <c r="V111" s="12">
        <v>0.51763665428473826</v>
      </c>
      <c r="W111" s="12">
        <v>0.79525201746251839</v>
      </c>
      <c r="X111" s="12">
        <v>0.71963221419367018</v>
      </c>
      <c r="Y111" s="12">
        <v>0.16619368678902324</v>
      </c>
      <c r="Z111" s="12">
        <v>0.46233127969104126</v>
      </c>
      <c r="AA111" s="12">
        <v>0.26956295706504529</v>
      </c>
      <c r="AB111" s="12">
        <v>0.96108413921986169</v>
      </c>
      <c r="AC111" s="12">
        <v>0.25531686840241086</v>
      </c>
      <c r="AD111" s="12">
        <v>0.12321860502222526</v>
      </c>
      <c r="AE111" s="12">
        <v>0.17038449393076793</v>
      </c>
      <c r="AF111" s="12">
        <v>0.49853728414396381</v>
      </c>
      <c r="AG111" s="12">
        <v>0.31034840296545407</v>
      </c>
      <c r="AH111" s="12">
        <v>8.0448031189961688E-2</v>
      </c>
      <c r="AI111" s="12">
        <v>0.30509458929426014</v>
      </c>
      <c r="AJ111" s="12">
        <v>0.65573283102625013</v>
      </c>
      <c r="AK111" s="12">
        <v>0.87422559675473732</v>
      </c>
      <c r="AL111" s="12">
        <v>0.5106300670072994</v>
      </c>
      <c r="AM111" s="12">
        <v>6.3394977172737454E-2</v>
      </c>
      <c r="AN111" s="12">
        <v>0.79061842040738084</v>
      </c>
      <c r="AO111" s="12">
        <v>0.1580604477712737</v>
      </c>
      <c r="AP111" s="12">
        <v>0.13369707650727736</v>
      </c>
      <c r="AQ111" s="12">
        <v>3.2137568592210175E-2</v>
      </c>
      <c r="AR111" s="12">
        <v>0.55174755349908389</v>
      </c>
      <c r="AS111" s="12">
        <v>0.23593452474842458</v>
      </c>
      <c r="AT111" s="12">
        <v>8.3758344982743482E-2</v>
      </c>
      <c r="AU111" s="12">
        <v>7.3864639418497524E-2</v>
      </c>
      <c r="AV111" s="12">
        <v>0.15684224839857253</v>
      </c>
      <c r="AW111" s="12">
        <v>0.72577992679106529</v>
      </c>
      <c r="AX111" s="12">
        <v>0.73151909358991596</v>
      </c>
      <c r="AY111" s="12">
        <v>0.2276646466454304</v>
      </c>
      <c r="AZ111" s="12">
        <v>0.2370555098294681</v>
      </c>
      <c r="BA111" s="12">
        <v>0.6231328723823667</v>
      </c>
      <c r="BB111" s="12">
        <v>0.82444817680163418</v>
      </c>
      <c r="BC111" s="12">
        <v>0.57418328808751562</v>
      </c>
      <c r="BD111" s="12">
        <v>3.8876145576919874E-2</v>
      </c>
      <c r="BE111" s="12">
        <v>0.55428074880660039</v>
      </c>
      <c r="BF111" s="12">
        <v>0.14608738025769741</v>
      </c>
      <c r="BG111" s="12">
        <v>0.88276514227444214</v>
      </c>
      <c r="BH111" s="12">
        <v>0.30890599424488074</v>
      </c>
      <c r="BI111" s="12">
        <v>0.7462642681397722</v>
      </c>
      <c r="BJ111" s="12">
        <v>0.53249533292985185</v>
      </c>
      <c r="BK111" s="12">
        <v>0.72996475266400551</v>
      </c>
      <c r="BL111" s="12">
        <v>0.97888523520619797</v>
      </c>
      <c r="BM111" s="12">
        <v>0.47700305811005328</v>
      </c>
      <c r="BN111" s="12">
        <v>0.62726624427159661</v>
      </c>
      <c r="BO111" s="12">
        <v>0.75556912977831681</v>
      </c>
      <c r="BP111" s="12">
        <v>0.15892513860249802</v>
      </c>
      <c r="BQ111" s="12">
        <v>1.5964540359629797E-2</v>
      </c>
      <c r="BR111" s="12">
        <v>0.91939206658982053</v>
      </c>
      <c r="BS111" s="12">
        <v>4.0218222108822421E-2</v>
      </c>
      <c r="BT111" s="12">
        <v>0.65212265216125942</v>
      </c>
      <c r="BU111" s="12">
        <v>0.96614004166220946</v>
      </c>
      <c r="BV111" s="12">
        <v>0.8237189742839498</v>
      </c>
      <c r="BW111" s="12">
        <v>0.17691472384205542</v>
      </c>
      <c r="BX111" s="12">
        <v>0.64301527815543913</v>
      </c>
      <c r="BY111" s="12">
        <v>0.73803337302621519</v>
      </c>
      <c r="BZ111" s="12">
        <v>0.90421002679707763</v>
      </c>
      <c r="CA111" s="12">
        <v>0.3067537130891087</v>
      </c>
      <c r="CB111" s="12">
        <v>0.99357612405419948</v>
      </c>
      <c r="CC111" s="12">
        <v>0.58504502100991229</v>
      </c>
      <c r="CD111" s="12">
        <v>0.71369506286447115</v>
      </c>
      <c r="CE111" s="12">
        <v>0.3532196475833802</v>
      </c>
      <c r="CF111" s="12">
        <v>0.1998739759211402</v>
      </c>
      <c r="CG111" s="12">
        <v>0.94153377145474415</v>
      </c>
      <c r="CH111" s="12">
        <v>0.75425380735856828</v>
      </c>
      <c r="CI111" s="12">
        <v>0.54223024284816046</v>
      </c>
      <c r="CJ111" s="12">
        <v>0.27154086676941291</v>
      </c>
      <c r="CK111" s="12">
        <v>2.8497593567829993E-2</v>
      </c>
      <c r="CL111" s="12">
        <v>0.44008094558677713</v>
      </c>
      <c r="CM111" s="12">
        <v>0.48116363575680965</v>
      </c>
      <c r="CN111" s="12">
        <v>0.67172824708475265</v>
      </c>
      <c r="CO111" s="12">
        <v>0.7692311139214606</v>
      </c>
      <c r="CP111" s="12">
        <v>0.72253105548603547</v>
      </c>
      <c r="CQ111" s="12">
        <v>0.80005287666293201</v>
      </c>
      <c r="CR111" s="12">
        <v>8.7292157915698554E-2</v>
      </c>
      <c r="CS111" s="12">
        <v>0.38147583850735267</v>
      </c>
      <c r="CT111" s="12">
        <v>0.26319438355641211</v>
      </c>
      <c r="CU111" s="12">
        <v>0.53656178805589971</v>
      </c>
      <c r="CV111" s="12">
        <v>0.5220183724470252</v>
      </c>
      <c r="CW111" s="12">
        <v>5.9512492641206283E-2</v>
      </c>
      <c r="CX111" s="12">
        <v>0.16620629696487599</v>
      </c>
      <c r="CY111" s="12">
        <v>0.48988257294079185</v>
      </c>
      <c r="CZ111" s="12">
        <v>0.37839633896708758</v>
      </c>
      <c r="DA111" s="12">
        <v>0.74798207254604532</v>
      </c>
      <c r="DB111" s="12">
        <v>0.15961007444703901</v>
      </c>
      <c r="DC111" s="12">
        <v>0.76968902088756475</v>
      </c>
      <c r="DD111" s="12">
        <v>0.6366531002838085</v>
      </c>
      <c r="DE111" s="12">
        <v>3.0371707046448315E-2</v>
      </c>
      <c r="DF111" s="12">
        <v>0.81802291570710883</v>
      </c>
      <c r="DG111" s="12">
        <v>0.33418817676027857</v>
      </c>
      <c r="DH111" s="12">
        <v>0.58358245769320971</v>
      </c>
      <c r="DI111" s="12">
        <v>0.39074587897717494</v>
      </c>
      <c r="DJ111" s="12">
        <v>0.11083712079090013</v>
      </c>
      <c r="DK111" s="12">
        <v>0.22187475315343219</v>
      </c>
      <c r="DL111" s="12">
        <v>0.33050291839966162</v>
      </c>
      <c r="DM111" s="12">
        <v>0.28496907780996084</v>
      </c>
      <c r="DN111" s="12">
        <v>0.66376920523162164</v>
      </c>
      <c r="DO111" s="12">
        <v>0.4069041584587304</v>
      </c>
      <c r="DP111" s="12">
        <v>0.23358400689750625</v>
      </c>
      <c r="DQ111" s="12">
        <v>0.3869912723950848</v>
      </c>
      <c r="DR111" s="12">
        <v>0.55219292264790298</v>
      </c>
      <c r="DS111" s="12">
        <v>0.97200459784586835</v>
      </c>
      <c r="DT111" s="12">
        <v>0.33715880762619155</v>
      </c>
      <c r="DU111" s="12">
        <v>0.80801771051840388</v>
      </c>
      <c r="DV111" s="12">
        <v>0.89313912015213959</v>
      </c>
      <c r="DW111" s="12">
        <v>0.75338073040141984</v>
      </c>
      <c r="DX111" s="12">
        <v>0.3587622595487</v>
      </c>
      <c r="DY111" s="12">
        <v>0.42183003598649327</v>
      </c>
      <c r="DZ111" s="12">
        <v>0.17615309255905576</v>
      </c>
      <c r="EA111" s="12">
        <v>0.13162444284175046</v>
      </c>
      <c r="EB111" s="12">
        <v>0.61434515459851147</v>
      </c>
      <c r="EC111" s="12">
        <v>0.94957812874855929</v>
      </c>
      <c r="ED111" s="12">
        <v>0.75284879063612276</v>
      </c>
      <c r="EE111" s="12">
        <v>1.3274794279619972E-2</v>
      </c>
      <c r="EF111" s="12">
        <v>0.92630786581215241</v>
      </c>
      <c r="EG111" s="12">
        <v>0.35703793466556377</v>
      </c>
      <c r="EH111" s="12">
        <v>0.72269201425724328</v>
      </c>
      <c r="EI111" s="12">
        <v>0.61668529976146214</v>
      </c>
      <c r="EJ111" s="12">
        <v>0.1309935231906153</v>
      </c>
      <c r="EK111" s="12">
        <v>0.55985970663207119</v>
      </c>
      <c r="EL111" s="12">
        <v>0.14818067783249045</v>
      </c>
      <c r="EM111" s="12">
        <v>0.97693034896857378</v>
      </c>
      <c r="EN111" s="12">
        <v>0.22838066902271292</v>
      </c>
      <c r="EO111" s="12">
        <v>0.23248028174191093</v>
      </c>
      <c r="EP111" s="12">
        <v>0.83482215013641758</v>
      </c>
      <c r="EQ111" s="12">
        <v>0.66047284160290365</v>
      </c>
      <c r="ER111" s="12">
        <v>0.58475126071144423</v>
      </c>
      <c r="ES111" s="12">
        <v>0.21322120879303419</v>
      </c>
      <c r="ET111" s="12">
        <v>0.3559866221527318</v>
      </c>
      <c r="EU111" s="12">
        <v>0.55834953265025278</v>
      </c>
      <c r="EV111" s="12">
        <v>1.0269709288223128E-2</v>
      </c>
      <c r="EW111" s="12">
        <v>0.94687166663216693</v>
      </c>
      <c r="EX111" s="12">
        <v>0.45550778220925681</v>
      </c>
      <c r="EY111" s="12">
        <v>0.9873684458500549</v>
      </c>
      <c r="EZ111" s="12">
        <v>0.29208987417713528</v>
      </c>
      <c r="FA111" s="12">
        <v>0.36743995748561986</v>
      </c>
      <c r="FB111" s="12">
        <v>0.28484150117320317</v>
      </c>
      <c r="FC111" s="12">
        <v>0.16204062658871743</v>
      </c>
      <c r="FD111" s="12">
        <v>0.89226430626410358</v>
      </c>
      <c r="FE111" s="17">
        <f t="shared" si="9"/>
        <v>0.64790415964292036</v>
      </c>
      <c r="FF111" s="17">
        <f t="shared" si="10"/>
        <v>-2.7904159642920368E-2</v>
      </c>
      <c r="FG111" s="17">
        <f t="shared" si="11"/>
        <v>7.7864212537758577E-4</v>
      </c>
    </row>
    <row r="112" spans="1:163" x14ac:dyDescent="0.25">
      <c r="A112" s="4" t="s">
        <v>117</v>
      </c>
      <c r="B112" s="6">
        <v>0.65</v>
      </c>
      <c r="C112" s="6">
        <v>0</v>
      </c>
      <c r="D112" s="6">
        <v>0.35</v>
      </c>
      <c r="E112" s="6">
        <v>0.14000000000000001</v>
      </c>
      <c r="F112" s="6">
        <v>11.25</v>
      </c>
      <c r="G112" s="6">
        <v>1275888.93</v>
      </c>
      <c r="H112" s="6">
        <v>0.49</v>
      </c>
      <c r="I112" s="6">
        <v>63.15</v>
      </c>
      <c r="J112" s="6">
        <v>0.46</v>
      </c>
      <c r="K112" s="12">
        <v>0.7188462559824863</v>
      </c>
      <c r="L112" s="12">
        <v>5.070548766684746E-2</v>
      </c>
      <c r="M112" s="12">
        <v>0.17461989157124402</v>
      </c>
      <c r="N112" s="12">
        <v>0.97919134304897582</v>
      </c>
      <c r="O112" s="12">
        <v>0.33327187757210364</v>
      </c>
      <c r="P112" s="12">
        <v>0.26838684029721593</v>
      </c>
      <c r="Q112" s="12">
        <v>0.83466723850971103</v>
      </c>
      <c r="R112" s="12">
        <v>0.16073026850037708</v>
      </c>
      <c r="S112" s="12">
        <v>0.75593884513522824</v>
      </c>
      <c r="T112" s="12">
        <v>0.6525279328313186</v>
      </c>
      <c r="U112" s="12">
        <v>0.5969049855119285</v>
      </c>
      <c r="V112" s="12">
        <v>0.67768091406769471</v>
      </c>
      <c r="W112" s="12">
        <v>0.48992829650498726</v>
      </c>
      <c r="X112" s="12">
        <v>0.86134941515759811</v>
      </c>
      <c r="Y112" s="12">
        <v>0.76067379571136418</v>
      </c>
      <c r="Z112" s="12">
        <v>0.11161343254238043</v>
      </c>
      <c r="AA112" s="12">
        <v>5.7100128274559014E-2</v>
      </c>
      <c r="AB112" s="12">
        <v>0.30788838194360479</v>
      </c>
      <c r="AC112" s="12">
        <v>0.34364048782322765</v>
      </c>
      <c r="AD112" s="12">
        <v>0.66412110767433408</v>
      </c>
      <c r="AE112" s="12">
        <v>2.9283162586892453E-2</v>
      </c>
      <c r="AF112" s="12">
        <v>0.62916949542620182</v>
      </c>
      <c r="AG112" s="12">
        <v>0.85860411767702305</v>
      </c>
      <c r="AH112" s="12">
        <v>1.151862838215445E-2</v>
      </c>
      <c r="AI112" s="12">
        <v>0.16941365740920777</v>
      </c>
      <c r="AJ112" s="12">
        <v>0.9795297558693441</v>
      </c>
      <c r="AK112" s="12">
        <v>1.8942042536745141E-2</v>
      </c>
      <c r="AL112" s="12">
        <v>0.23224188172295679</v>
      </c>
      <c r="AM112" s="12">
        <v>0.83290346082184474</v>
      </c>
      <c r="AN112" s="12">
        <v>0.67072970512224084</v>
      </c>
      <c r="AO112" s="12">
        <v>6.6755556199831201E-3</v>
      </c>
      <c r="AP112" s="12">
        <v>0.18829244767610687</v>
      </c>
      <c r="AQ112" s="12">
        <v>0.32161168358096026</v>
      </c>
      <c r="AR112" s="12">
        <v>0.61865486445319617</v>
      </c>
      <c r="AS112" s="12">
        <v>0.73378310228180044</v>
      </c>
      <c r="AT112" s="12">
        <v>0.78412986432613296</v>
      </c>
      <c r="AU112" s="12">
        <v>0.41024245401649662</v>
      </c>
      <c r="AV112" s="12">
        <v>0.10445745397559625</v>
      </c>
      <c r="AW112" s="12">
        <v>0.843435388326644</v>
      </c>
      <c r="AX112" s="12">
        <v>0.50864251702499907</v>
      </c>
      <c r="AY112" s="12">
        <v>0.36533102747642932</v>
      </c>
      <c r="AZ112" s="12">
        <v>0.52437232257393473</v>
      </c>
      <c r="BA112" s="12">
        <v>0.47282401591254364</v>
      </c>
      <c r="BB112" s="12">
        <v>0.50345830704582317</v>
      </c>
      <c r="BC112" s="12">
        <v>9.3068398098021921E-2</v>
      </c>
      <c r="BD112" s="12">
        <v>0.57021518732513354</v>
      </c>
      <c r="BE112" s="12">
        <v>0.2423083645193459</v>
      </c>
      <c r="BF112" s="12">
        <v>8.9996731350793002E-2</v>
      </c>
      <c r="BG112" s="12">
        <v>0.35837460822644052</v>
      </c>
      <c r="BH112" s="12">
        <v>0.34963178829970964</v>
      </c>
      <c r="BI112" s="12">
        <v>0.14738618600393172</v>
      </c>
      <c r="BJ112" s="12">
        <v>0.77675954120220714</v>
      </c>
      <c r="BK112" s="12">
        <v>0.96547774756600935</v>
      </c>
      <c r="BL112" s="12">
        <v>0.17980268292428159</v>
      </c>
      <c r="BM112" s="12">
        <v>0.4274108906299412</v>
      </c>
      <c r="BN112" s="12">
        <v>0.82115382121371272</v>
      </c>
      <c r="BO112" s="12">
        <v>0.62374614012983731</v>
      </c>
      <c r="BP112" s="12">
        <v>0.64614300911497247</v>
      </c>
      <c r="BQ112" s="12">
        <v>6.4899876622107722E-2</v>
      </c>
      <c r="BR112" s="12">
        <v>2.2043931960578966E-2</v>
      </c>
      <c r="BS112" s="12">
        <v>0.27825989590688827</v>
      </c>
      <c r="BT112" s="12">
        <v>0.89258791454714703</v>
      </c>
      <c r="BU112" s="12">
        <v>0.38974727111518825</v>
      </c>
      <c r="BV112" s="12">
        <v>0.75974171539199642</v>
      </c>
      <c r="BW112" s="12">
        <v>1.1290205201804904E-2</v>
      </c>
      <c r="BX112" s="12">
        <v>0.5773768463423028</v>
      </c>
      <c r="BY112" s="12">
        <v>0.64475071502939429</v>
      </c>
      <c r="BZ112" s="12">
        <v>0.22516646583987165</v>
      </c>
      <c r="CA112" s="12">
        <v>0.30705589774636222</v>
      </c>
      <c r="CB112" s="12">
        <v>0.55096809301258687</v>
      </c>
      <c r="CC112" s="12">
        <v>2.9399835166417754E-2</v>
      </c>
      <c r="CD112" s="12">
        <v>0.85918057223163902</v>
      </c>
      <c r="CE112" s="12">
        <v>0.38517897060677986</v>
      </c>
      <c r="CF112" s="12">
        <v>0.99572998083449216</v>
      </c>
      <c r="CG112" s="12">
        <v>0.64917464814633352</v>
      </c>
      <c r="CH112" s="12">
        <v>0.76938048819785687</v>
      </c>
      <c r="CI112" s="12">
        <v>0.70796203734893959</v>
      </c>
      <c r="CJ112" s="12">
        <v>0.85416693935777455</v>
      </c>
      <c r="CK112" s="12">
        <v>0.70485410824921058</v>
      </c>
      <c r="CL112" s="12">
        <v>0.91245823282747884</v>
      </c>
      <c r="CM112" s="12">
        <v>0.29022118753012971</v>
      </c>
      <c r="CN112" s="12">
        <v>0.38237988110885501</v>
      </c>
      <c r="CO112" s="12">
        <v>0.45242179310750441</v>
      </c>
      <c r="CP112" s="12">
        <v>0.41032281953200966</v>
      </c>
      <c r="CQ112" s="12">
        <v>0.47469747720871114</v>
      </c>
      <c r="CR112" s="12">
        <v>2.8959588213966714E-2</v>
      </c>
      <c r="CS112" s="12">
        <v>0.20406971631222337</v>
      </c>
      <c r="CT112" s="12">
        <v>0.19905546469969837</v>
      </c>
      <c r="CU112" s="12">
        <v>0.5598473556066621</v>
      </c>
      <c r="CV112" s="12">
        <v>4.1382685575275802E-2</v>
      </c>
      <c r="CW112" s="12">
        <v>0.48069180328637129</v>
      </c>
      <c r="CX112" s="12">
        <v>0.99667511076040083</v>
      </c>
      <c r="CY112" s="12">
        <v>0.39391013546259368</v>
      </c>
      <c r="CZ112" s="12">
        <v>7.354880852717427E-2</v>
      </c>
      <c r="DA112" s="12">
        <v>0.55684895648451804</v>
      </c>
      <c r="DB112" s="12">
        <v>5.977121771618743E-2</v>
      </c>
      <c r="DC112" s="12">
        <v>5.1565920756876493E-2</v>
      </c>
      <c r="DD112" s="12">
        <v>0.81946133300342316</v>
      </c>
      <c r="DE112" s="12">
        <v>0.71739307134710428</v>
      </c>
      <c r="DF112" s="12">
        <v>0.2846258709044055</v>
      </c>
      <c r="DG112" s="12">
        <v>0.52995783704228538</v>
      </c>
      <c r="DH112" s="12">
        <v>0.63357266195015727</v>
      </c>
      <c r="DI112" s="12">
        <v>0.37788039815913799</v>
      </c>
      <c r="DJ112" s="12">
        <v>0.31782150154346411</v>
      </c>
      <c r="DK112" s="12">
        <v>3.4745928942562454E-2</v>
      </c>
      <c r="DL112" s="12">
        <v>0.91080341063994841</v>
      </c>
      <c r="DM112" s="12">
        <v>0.1147657956211785</v>
      </c>
      <c r="DN112" s="12">
        <v>5.5406379552447316E-3</v>
      </c>
      <c r="DO112" s="12">
        <v>0.60389120528969931</v>
      </c>
      <c r="DP112" s="12">
        <v>0.31190085262217049</v>
      </c>
      <c r="DQ112" s="12">
        <v>0.97895053464913073</v>
      </c>
      <c r="DR112" s="12">
        <v>0.38874347426583444</v>
      </c>
      <c r="DS112" s="12">
        <v>0.22546716886903562</v>
      </c>
      <c r="DT112" s="12">
        <v>0.63397346008389499</v>
      </c>
      <c r="DU112" s="12">
        <v>0.41517989200989269</v>
      </c>
      <c r="DV112" s="12">
        <v>0.29560597700043334</v>
      </c>
      <c r="DW112" s="12">
        <v>0.75284410530516832</v>
      </c>
      <c r="DX112" s="12">
        <v>0.53176312731482389</v>
      </c>
      <c r="DY112" s="12">
        <v>0.60943255774583627</v>
      </c>
      <c r="DZ112" s="12">
        <v>0.43841766170032703</v>
      </c>
      <c r="EA112" s="12">
        <v>0.35415948248105544</v>
      </c>
      <c r="EB112" s="12">
        <v>7.4074083924587919E-2</v>
      </c>
      <c r="EC112" s="12">
        <v>0.37921259512530803</v>
      </c>
      <c r="ED112" s="12">
        <v>0.30837402425721028</v>
      </c>
      <c r="EE112" s="12">
        <v>0.4395734834816809</v>
      </c>
      <c r="EF112" s="12">
        <v>0.77765001312262616</v>
      </c>
      <c r="EG112" s="12">
        <v>0.49183625521753949</v>
      </c>
      <c r="EH112" s="12">
        <v>0.97120071008925846</v>
      </c>
      <c r="EI112" s="12">
        <v>0.57444376312671375</v>
      </c>
      <c r="EJ112" s="12">
        <v>1.4071065501447544E-3</v>
      </c>
      <c r="EK112" s="12">
        <v>0.14868230680413685</v>
      </c>
      <c r="EL112" s="12">
        <v>0.30515323538579708</v>
      </c>
      <c r="EM112" s="12">
        <v>0.83096333747531914</v>
      </c>
      <c r="EN112" s="12">
        <v>0.18707659555747747</v>
      </c>
      <c r="EO112" s="12">
        <v>0.33955909466536927</v>
      </c>
      <c r="EP112" s="12">
        <v>0.23447689736408195</v>
      </c>
      <c r="EQ112" s="12">
        <v>0.43576241033298468</v>
      </c>
      <c r="ER112" s="12">
        <v>0.65514949374404574</v>
      </c>
      <c r="ES112" s="12">
        <v>7.0038881101206485E-3</v>
      </c>
      <c r="ET112" s="12">
        <v>0.35784023101394036</v>
      </c>
      <c r="EU112" s="12">
        <v>0.74900433196374872</v>
      </c>
      <c r="EV112" s="12">
        <v>0.46269747033306108</v>
      </c>
      <c r="EW112" s="12">
        <v>0.60772116035120982</v>
      </c>
      <c r="EX112" s="12">
        <v>0.88447067477928709</v>
      </c>
      <c r="EY112" s="12">
        <v>0.60370489157642238</v>
      </c>
      <c r="EZ112" s="12">
        <v>0.94763385515171095</v>
      </c>
      <c r="FA112" s="12">
        <v>2.4825568557642952E-2</v>
      </c>
      <c r="FB112" s="12">
        <v>0.41284426113697636</v>
      </c>
      <c r="FC112" s="12">
        <v>0.40894877682328479</v>
      </c>
      <c r="FD112" s="12">
        <v>6.5198318021637225E-2</v>
      </c>
      <c r="FE112" s="17">
        <f t="shared" si="9"/>
        <v>0.97161747308604085</v>
      </c>
      <c r="FF112" s="17">
        <f t="shared" si="10"/>
        <v>-0.32161747308604083</v>
      </c>
      <c r="FG112" s="17">
        <f t="shared" si="11"/>
        <v>0.10343779899425019</v>
      </c>
    </row>
    <row r="113" spans="1:163" x14ac:dyDescent="0.25">
      <c r="A113" s="4" t="s">
        <v>118</v>
      </c>
      <c r="B113" s="6">
        <v>0.75</v>
      </c>
      <c r="C113" s="6">
        <v>0</v>
      </c>
      <c r="D113" s="6">
        <v>0.42</v>
      </c>
      <c r="E113" s="6">
        <v>0.18</v>
      </c>
      <c r="F113" s="6">
        <v>9.33</v>
      </c>
      <c r="G113" s="6">
        <v>773361.22</v>
      </c>
      <c r="H113" s="6">
        <v>0.61</v>
      </c>
      <c r="I113" s="6">
        <v>64.17</v>
      </c>
      <c r="J113" s="6">
        <v>0.56999999999999995</v>
      </c>
      <c r="K113" s="12">
        <v>0.62488607390818851</v>
      </c>
      <c r="L113" s="12">
        <v>0.37628974654250402</v>
      </c>
      <c r="M113" s="12">
        <v>0.61455395164937654</v>
      </c>
      <c r="N113" s="12">
        <v>0.25572294556749786</v>
      </c>
      <c r="O113" s="12">
        <v>0.66229522784979467</v>
      </c>
      <c r="P113" s="12">
        <v>0.63989442141400421</v>
      </c>
      <c r="Q113" s="12">
        <v>0.27547634381911446</v>
      </c>
      <c r="R113" s="12">
        <v>0.82672486253996424</v>
      </c>
      <c r="S113" s="12">
        <v>0.73532454547398118</v>
      </c>
      <c r="T113" s="12">
        <v>0.47028066460000495</v>
      </c>
      <c r="U113" s="12">
        <v>0.40788384600414851</v>
      </c>
      <c r="V113" s="12">
        <v>0.93478911587816083</v>
      </c>
      <c r="W113" s="12">
        <v>0.68523290099534018</v>
      </c>
      <c r="X113" s="12">
        <v>0.77700708806476415</v>
      </c>
      <c r="Y113" s="12">
        <v>0.44240999803557912</v>
      </c>
      <c r="Z113" s="12">
        <v>0.45238938117606065</v>
      </c>
      <c r="AA113" s="12">
        <v>0.70733355298100309</v>
      </c>
      <c r="AB113" s="12">
        <v>0.50554869714033601</v>
      </c>
      <c r="AC113" s="12">
        <v>3.1797166622462902E-2</v>
      </c>
      <c r="AD113" s="12">
        <v>0.30359673075886129</v>
      </c>
      <c r="AE113" s="12">
        <v>0.40405113135311344</v>
      </c>
      <c r="AF113" s="12">
        <v>0.78817779486407591</v>
      </c>
      <c r="AG113" s="12">
        <v>0.5494607371421113</v>
      </c>
      <c r="AH113" s="12">
        <v>0.68855287710313895</v>
      </c>
      <c r="AI113" s="12">
        <v>0.66990194868006858</v>
      </c>
      <c r="AJ113" s="12">
        <v>0.49125560883858588</v>
      </c>
      <c r="AK113" s="12">
        <v>0.59271084858107714</v>
      </c>
      <c r="AL113" s="12">
        <v>0.80200328593379511</v>
      </c>
      <c r="AM113" s="12">
        <v>0.77952648005047076</v>
      </c>
      <c r="AN113" s="12">
        <v>0.39990833428058004</v>
      </c>
      <c r="AO113" s="12">
        <v>1.7512089279099308E-2</v>
      </c>
      <c r="AP113" s="12">
        <v>0.87529951734415667</v>
      </c>
      <c r="AQ113" s="12">
        <v>0.51243098272889165</v>
      </c>
      <c r="AR113" s="12">
        <v>0.33732112438840223</v>
      </c>
      <c r="AS113" s="12">
        <v>0.71875413137441657</v>
      </c>
      <c r="AT113" s="12">
        <v>0.10034157446098568</v>
      </c>
      <c r="AU113" s="12">
        <v>0.47792952741976824</v>
      </c>
      <c r="AV113" s="12">
        <v>0.79556109265400199</v>
      </c>
      <c r="AW113" s="12">
        <v>9.1250538243162649E-2</v>
      </c>
      <c r="AX113" s="12">
        <v>0.60636343196301101</v>
      </c>
      <c r="AY113" s="12">
        <v>0.93682600361025248</v>
      </c>
      <c r="AZ113" s="12">
        <v>5.6921057999304026E-3</v>
      </c>
      <c r="BA113" s="12">
        <v>0.38104678454886975</v>
      </c>
      <c r="BB113" s="12">
        <v>0.58391499266594715</v>
      </c>
      <c r="BC113" s="12">
        <v>0.98664329527771644</v>
      </c>
      <c r="BD113" s="12">
        <v>0.28569347001221468</v>
      </c>
      <c r="BE113" s="12">
        <v>8.8221377600147588E-2</v>
      </c>
      <c r="BF113" s="12">
        <v>5.5391044157607539E-2</v>
      </c>
      <c r="BG113" s="12">
        <v>0.26708084948937472</v>
      </c>
      <c r="BH113" s="12">
        <v>6.2319063357467397E-2</v>
      </c>
      <c r="BI113" s="12">
        <v>0.44301647863293836</v>
      </c>
      <c r="BJ113" s="12">
        <v>0.86658494308437217</v>
      </c>
      <c r="BK113" s="12">
        <v>0.47898890481676537</v>
      </c>
      <c r="BL113" s="12">
        <v>0.95305041785500511</v>
      </c>
      <c r="BM113" s="12">
        <v>0.24792607447379245</v>
      </c>
      <c r="BN113" s="12">
        <v>0.23881640306135421</v>
      </c>
      <c r="BO113" s="12">
        <v>0.83460756068405895</v>
      </c>
      <c r="BP113" s="12">
        <v>0.49703030767309564</v>
      </c>
      <c r="BQ113" s="12">
        <v>0.72919391421666468</v>
      </c>
      <c r="BR113" s="12">
        <v>0.89025718145768573</v>
      </c>
      <c r="BS113" s="12">
        <v>0.30470473764299022</v>
      </c>
      <c r="BT113" s="12">
        <v>0.58913648519241857</v>
      </c>
      <c r="BU113" s="12">
        <v>0.24866354833403403</v>
      </c>
      <c r="BV113" s="12">
        <v>0.12973195928060743</v>
      </c>
      <c r="BW113" s="12">
        <v>0.74869450163448104</v>
      </c>
      <c r="BX113" s="12">
        <v>0.76125940723287966</v>
      </c>
      <c r="BY113" s="12">
        <v>0.99768868113442233</v>
      </c>
      <c r="BZ113" s="12">
        <v>0.2406727794636524</v>
      </c>
      <c r="CA113" s="12">
        <v>0.15563584059966662</v>
      </c>
      <c r="CB113" s="12">
        <v>0.13256746737215985</v>
      </c>
      <c r="CC113" s="12">
        <v>0.37902362226216446</v>
      </c>
      <c r="CD113" s="12">
        <v>0.54699747712135649</v>
      </c>
      <c r="CE113" s="12">
        <v>0.69128616320938463</v>
      </c>
      <c r="CF113" s="12">
        <v>0.2181948812008726</v>
      </c>
      <c r="CG113" s="12">
        <v>0.97947874377994193</v>
      </c>
      <c r="CH113" s="12">
        <v>2.6273363035948072E-2</v>
      </c>
      <c r="CI113" s="12">
        <v>0.38538369590388233</v>
      </c>
      <c r="CJ113" s="12">
        <v>0.96271296559766384</v>
      </c>
      <c r="CK113" s="12">
        <v>0.86310729057356672</v>
      </c>
      <c r="CL113" s="12">
        <v>0.75470032049549207</v>
      </c>
      <c r="CM113" s="12">
        <v>0.95582069030696615</v>
      </c>
      <c r="CN113" s="12">
        <v>0.3111487946764947</v>
      </c>
      <c r="CO113" s="12">
        <v>0.2592415709818241</v>
      </c>
      <c r="CP113" s="12">
        <v>0.50010879342387593</v>
      </c>
      <c r="CQ113" s="12">
        <v>0.27107696318461727</v>
      </c>
      <c r="CR113" s="12">
        <v>0.20075369890264361</v>
      </c>
      <c r="CS113" s="12">
        <v>0.47996648715885715</v>
      </c>
      <c r="CT113" s="12">
        <v>0.68718720428346491</v>
      </c>
      <c r="CU113" s="12">
        <v>0.84156499588130151</v>
      </c>
      <c r="CV113" s="12">
        <v>0.69302900202785733</v>
      </c>
      <c r="CW113" s="12">
        <v>0.27500027856302545</v>
      </c>
      <c r="CX113" s="12">
        <v>0.89725070144952246</v>
      </c>
      <c r="CY113" s="12">
        <v>0.36283159810217402</v>
      </c>
      <c r="CZ113" s="12">
        <v>0.94927052393175537</v>
      </c>
      <c r="DA113" s="12">
        <v>0.53133196033006902</v>
      </c>
      <c r="DB113" s="12">
        <v>0.61886598992399078</v>
      </c>
      <c r="DC113" s="12">
        <v>0.52483724300321799</v>
      </c>
      <c r="DD113" s="12">
        <v>7.6394544257444519E-2</v>
      </c>
      <c r="DE113" s="12">
        <v>0.41110021061708302</v>
      </c>
      <c r="DF113" s="12">
        <v>0.95971363763284134</v>
      </c>
      <c r="DG113" s="12">
        <v>0.68438438268316093</v>
      </c>
      <c r="DH113" s="12">
        <v>0.44852478814559493</v>
      </c>
      <c r="DI113" s="12">
        <v>4.7765069067988719E-2</v>
      </c>
      <c r="DJ113" s="12">
        <v>0.52831637345958582</v>
      </c>
      <c r="DK113" s="12">
        <v>0.62535823428034665</v>
      </c>
      <c r="DL113" s="12">
        <v>0.411394996280531</v>
      </c>
      <c r="DM113" s="12">
        <v>0.47135841119684152</v>
      </c>
      <c r="DN113" s="12">
        <v>6.0652066863444487E-2</v>
      </c>
      <c r="DO113" s="12">
        <v>0.39009466903721945</v>
      </c>
      <c r="DP113" s="12">
        <v>0.52822059607140559</v>
      </c>
      <c r="DQ113" s="12">
        <v>0.23117121157095155</v>
      </c>
      <c r="DR113" s="12">
        <v>0.57991336437688901</v>
      </c>
      <c r="DS113" s="12">
        <v>0.49697051949997206</v>
      </c>
      <c r="DT113" s="12">
        <v>0.23851235147133976</v>
      </c>
      <c r="DU113" s="12">
        <v>4.0249881293688894E-2</v>
      </c>
      <c r="DV113" s="12">
        <v>0.78781926995804796</v>
      </c>
      <c r="DW113" s="12">
        <v>0.25481049801240108</v>
      </c>
      <c r="DX113" s="12">
        <v>0.1704996083161936</v>
      </c>
      <c r="DY113" s="12">
        <v>0.18244290666085372</v>
      </c>
      <c r="DZ113" s="12">
        <v>4.9824810238189077E-2</v>
      </c>
      <c r="EA113" s="12">
        <v>0.54879532277630882</v>
      </c>
      <c r="EB113" s="12">
        <v>9.2536643045942668E-2</v>
      </c>
      <c r="EC113" s="12">
        <v>0.20358765690401981</v>
      </c>
      <c r="ED113" s="12">
        <v>0.23444395617165814</v>
      </c>
      <c r="EE113" s="12">
        <v>0.45643818841559058</v>
      </c>
      <c r="EF113" s="12">
        <v>0.4996289060240342</v>
      </c>
      <c r="EG113" s="12">
        <v>0.64196413261637675</v>
      </c>
      <c r="EH113" s="12">
        <v>0.21200437412921458</v>
      </c>
      <c r="EI113" s="12">
        <v>0.73269431311772915</v>
      </c>
      <c r="EJ113" s="12">
        <v>0.20461465409900592</v>
      </c>
      <c r="EK113" s="12">
        <v>0.29246496639167963</v>
      </c>
      <c r="EL113" s="12">
        <v>0.99591726244768231</v>
      </c>
      <c r="EM113" s="12">
        <v>0.41625394680479288</v>
      </c>
      <c r="EN113" s="12">
        <v>0.96282182810742789</v>
      </c>
      <c r="EO113" s="12">
        <v>0.40944488029411708</v>
      </c>
      <c r="EP113" s="12">
        <v>0.80788588381726412</v>
      </c>
      <c r="EQ113" s="12">
        <v>0.76693297918629699</v>
      </c>
      <c r="ER113" s="12">
        <v>0.98183493356098983</v>
      </c>
      <c r="ES113" s="12">
        <v>0.78505079953393142</v>
      </c>
      <c r="ET113" s="12">
        <v>0.62021034210255999</v>
      </c>
      <c r="EU113" s="12">
        <v>0.13358165833168878</v>
      </c>
      <c r="EV113" s="12">
        <v>0.33948870601870673</v>
      </c>
      <c r="EW113" s="12">
        <v>0.84645405995386114</v>
      </c>
      <c r="EX113" s="12">
        <v>0.4641535361673762</v>
      </c>
      <c r="EY113" s="12">
        <v>0.33900425961309899</v>
      </c>
      <c r="EZ113" s="12">
        <v>0.83299871845155526</v>
      </c>
      <c r="FA113" s="12">
        <v>0.27085633701853418</v>
      </c>
      <c r="FB113" s="12">
        <v>0.8825989553656447</v>
      </c>
      <c r="FC113" s="12">
        <v>0.72603106948044049</v>
      </c>
      <c r="FD113" s="12">
        <v>0.13230356199120852</v>
      </c>
      <c r="FE113" s="17">
        <f t="shared" si="9"/>
        <v>0.64438940652108123</v>
      </c>
      <c r="FF113" s="17">
        <f t="shared" si="10"/>
        <v>0.10561059347891877</v>
      </c>
      <c r="FG113" s="17">
        <f t="shared" si="11"/>
        <v>1.115359745496944E-2</v>
      </c>
    </row>
    <row r="114" spans="1:163" x14ac:dyDescent="0.25">
      <c r="A114" s="4" t="s">
        <v>119</v>
      </c>
      <c r="B114" s="6">
        <v>0.78</v>
      </c>
      <c r="C114" s="6">
        <v>0</v>
      </c>
      <c r="D114" s="6">
        <v>0.47</v>
      </c>
      <c r="E114" s="6">
        <v>0.22</v>
      </c>
      <c r="F114" s="6">
        <v>9.5399999999999991</v>
      </c>
      <c r="G114" s="6">
        <v>532719.4</v>
      </c>
      <c r="H114" s="6">
        <v>0.6</v>
      </c>
      <c r="I114" s="6">
        <v>64.27</v>
      </c>
      <c r="J114" s="6">
        <v>0.56999999999999995</v>
      </c>
      <c r="K114" s="12">
        <v>1.4932308465075317E-2</v>
      </c>
      <c r="L114" s="12">
        <v>0.25558136065291615</v>
      </c>
      <c r="M114" s="12">
        <v>0.26680775414395475</v>
      </c>
      <c r="N114" s="12">
        <v>0.8278286105933762</v>
      </c>
      <c r="O114" s="12">
        <v>7.5944636224871687E-3</v>
      </c>
      <c r="P114" s="12">
        <v>0.61076796788223842</v>
      </c>
      <c r="Q114" s="12">
        <v>0.59560545492735151</v>
      </c>
      <c r="R114" s="12">
        <v>9.9562054636582298E-2</v>
      </c>
      <c r="S114" s="12">
        <v>5.8396038662600014E-2</v>
      </c>
      <c r="T114" s="12">
        <v>0.96255936532520237</v>
      </c>
      <c r="U114" s="12">
        <v>0.74601303048709067</v>
      </c>
      <c r="V114" s="12">
        <v>0.94365430344748935</v>
      </c>
      <c r="W114" s="12">
        <v>0.33342544446347122</v>
      </c>
      <c r="X114" s="12">
        <v>0.71822733030588326</v>
      </c>
      <c r="Y114" s="12">
        <v>0.72099857135638434</v>
      </c>
      <c r="Z114" s="12">
        <v>0.2546784380323821</v>
      </c>
      <c r="AA114" s="12">
        <v>0.35621965770938524</v>
      </c>
      <c r="AB114" s="12">
        <v>0.25538951067088311</v>
      </c>
      <c r="AC114" s="12">
        <v>0.86145936254652611</v>
      </c>
      <c r="AD114" s="12">
        <v>0.71702137166423707</v>
      </c>
      <c r="AE114" s="12">
        <v>0.38401464475710434</v>
      </c>
      <c r="AF114" s="12">
        <v>0.94374378420685578</v>
      </c>
      <c r="AG114" s="12">
        <v>0.18659822736669984</v>
      </c>
      <c r="AH114" s="12">
        <v>0.4080357292612351</v>
      </c>
      <c r="AI114" s="12">
        <v>2.4411965062460905E-2</v>
      </c>
      <c r="AJ114" s="12">
        <v>0.55153711419698426</v>
      </c>
      <c r="AK114" s="12">
        <v>6.4289532336717747E-2</v>
      </c>
      <c r="AL114" s="12">
        <v>4.5968738803613407E-2</v>
      </c>
      <c r="AM114" s="12">
        <v>0.13191113489291295</v>
      </c>
      <c r="AN114" s="12">
        <v>0.97941077933652476</v>
      </c>
      <c r="AO114" s="12">
        <v>0.350994871382586</v>
      </c>
      <c r="AP114" s="12">
        <v>0.25161206397187574</v>
      </c>
      <c r="AQ114" s="12">
        <v>0.40094609215541843</v>
      </c>
      <c r="AR114" s="12">
        <v>0.48321303305203134</v>
      </c>
      <c r="AS114" s="12">
        <v>0.39890769875098531</v>
      </c>
      <c r="AT114" s="12">
        <v>0.25491583835930054</v>
      </c>
      <c r="AU114" s="12">
        <v>0.55470697734674845</v>
      </c>
      <c r="AV114" s="12">
        <v>0.23101851967900533</v>
      </c>
      <c r="AW114" s="12">
        <v>7.3971725821076584E-2</v>
      </c>
      <c r="AX114" s="12">
        <v>0.86944080371115695</v>
      </c>
      <c r="AY114" s="12">
        <v>0.20554921074693877</v>
      </c>
      <c r="AZ114" s="12">
        <v>0.21959853451943423</v>
      </c>
      <c r="BA114" s="12">
        <v>5.0611221919610094E-2</v>
      </c>
      <c r="BB114" s="12">
        <v>5.6965272363838082E-3</v>
      </c>
      <c r="BC114" s="12">
        <v>0.25319159400093694</v>
      </c>
      <c r="BD114" s="12">
        <v>0.71731529014257911</v>
      </c>
      <c r="BE114" s="12">
        <v>0.21295528140344078</v>
      </c>
      <c r="BF114" s="12">
        <v>0.52732447012374906</v>
      </c>
      <c r="BG114" s="12">
        <v>0.78473021767271245</v>
      </c>
      <c r="BH114" s="12">
        <v>0.58945463495831896</v>
      </c>
      <c r="BI114" s="12">
        <v>0.8251170517634967</v>
      </c>
      <c r="BJ114" s="12">
        <v>0.66708866782545118</v>
      </c>
      <c r="BK114" s="12">
        <v>0.47003012994267923</v>
      </c>
      <c r="BL114" s="12">
        <v>0.37579371517215021</v>
      </c>
      <c r="BM114" s="12">
        <v>0.7185773636572732</v>
      </c>
      <c r="BN114" s="12">
        <v>0.95202014048147154</v>
      </c>
      <c r="BO114" s="12">
        <v>0.56971804844026275</v>
      </c>
      <c r="BP114" s="12">
        <v>0.84154837703005825</v>
      </c>
      <c r="BQ114" s="12">
        <v>0.19141635070538976</v>
      </c>
      <c r="BR114" s="12">
        <v>0.85740521748429976</v>
      </c>
      <c r="BS114" s="12">
        <v>0.97885784440155044</v>
      </c>
      <c r="BT114" s="12">
        <v>0.6545472443048016</v>
      </c>
      <c r="BU114" s="12">
        <v>0.28368806522086698</v>
      </c>
      <c r="BV114" s="12">
        <v>0.88038105475903339</v>
      </c>
      <c r="BW114" s="12">
        <v>5.3937518326623302E-3</v>
      </c>
      <c r="BX114" s="12">
        <v>8.3089842782025358E-2</v>
      </c>
      <c r="BY114" s="12">
        <v>0.76609770136924482</v>
      </c>
      <c r="BZ114" s="12">
        <v>0.29924244204781691</v>
      </c>
      <c r="CA114" s="12">
        <v>0.46586102931145035</v>
      </c>
      <c r="CB114" s="12">
        <v>6.8105483217419938E-3</v>
      </c>
      <c r="CC114" s="12">
        <v>0.14681849039834105</v>
      </c>
      <c r="CD114" s="12">
        <v>0.85105520257614442</v>
      </c>
      <c r="CE114" s="12">
        <v>0.96543641474362363</v>
      </c>
      <c r="CF114" s="12">
        <v>0.85092600004256913</v>
      </c>
      <c r="CG114" s="12">
        <v>0.64383285197389273</v>
      </c>
      <c r="CH114" s="12">
        <v>0.45613461821977819</v>
      </c>
      <c r="CI114" s="12">
        <v>0.78684227399695816</v>
      </c>
      <c r="CJ114" s="12">
        <v>0.49047164301895829</v>
      </c>
      <c r="CK114" s="12">
        <v>0.431778349482</v>
      </c>
      <c r="CL114" s="12">
        <v>0.96874949709152813</v>
      </c>
      <c r="CM114" s="12">
        <v>0.82342901528382773</v>
      </c>
      <c r="CN114" s="12">
        <v>0.19799915114694377</v>
      </c>
      <c r="CO114" s="12">
        <v>0.8366625298960717</v>
      </c>
      <c r="CP114" s="12">
        <v>0.66778104822141893</v>
      </c>
      <c r="CQ114" s="12">
        <v>4.0158117834563689E-2</v>
      </c>
      <c r="CR114" s="12">
        <v>0.56358862662969256</v>
      </c>
      <c r="CS114" s="12">
        <v>0.3070907874154496</v>
      </c>
      <c r="CT114" s="12">
        <v>0.18471209391831622</v>
      </c>
      <c r="CU114" s="12">
        <v>0.42559397864536352</v>
      </c>
      <c r="CV114" s="12">
        <v>0.71356158646738188</v>
      </c>
      <c r="CW114" s="12">
        <v>0.67364317456339573</v>
      </c>
      <c r="CX114" s="12">
        <v>0.77586812124860793</v>
      </c>
      <c r="CY114" s="12">
        <v>0.9578865982926531</v>
      </c>
      <c r="CZ114" s="12">
        <v>0.66814338310735033</v>
      </c>
      <c r="DA114" s="12">
        <v>0.19308611769671802</v>
      </c>
      <c r="DB114" s="12">
        <v>0.61342956761350953</v>
      </c>
      <c r="DC114" s="12">
        <v>0.21513293062461247</v>
      </c>
      <c r="DD114" s="12">
        <v>0.44377142311520257</v>
      </c>
      <c r="DE114" s="12">
        <v>0.84360991794200924</v>
      </c>
      <c r="DF114" s="12">
        <v>0.29253130976320696</v>
      </c>
      <c r="DG114" s="12">
        <v>0.31623290066655063</v>
      </c>
      <c r="DH114" s="12">
        <v>0.99343297941944131</v>
      </c>
      <c r="DI114" s="12">
        <v>0.74255464460317444</v>
      </c>
      <c r="DJ114" s="12">
        <v>0.69098240305612568</v>
      </c>
      <c r="DK114" s="12">
        <v>0.34704147233295024</v>
      </c>
      <c r="DL114" s="12">
        <v>0.13995988518822078</v>
      </c>
      <c r="DM114" s="12">
        <v>0.96606978663310739</v>
      </c>
      <c r="DN114" s="12">
        <v>0.40197669126883928</v>
      </c>
      <c r="DO114" s="12">
        <v>0.60845102622204583</v>
      </c>
      <c r="DP114" s="12">
        <v>0.40258049443699795</v>
      </c>
      <c r="DQ114" s="12">
        <v>0.76564035924806184</v>
      </c>
      <c r="DR114" s="12">
        <v>0.99759536979851648</v>
      </c>
      <c r="DS114" s="12">
        <v>0.69436966050969962</v>
      </c>
      <c r="DT114" s="12">
        <v>7.7807038391143002E-2</v>
      </c>
      <c r="DU114" s="12">
        <v>0.45135385607752543</v>
      </c>
      <c r="DV114" s="12">
        <v>3.4212861640348535E-2</v>
      </c>
      <c r="DW114" s="12">
        <v>0.76241214648393474</v>
      </c>
      <c r="DX114" s="12">
        <v>0.4698860228647902</v>
      </c>
      <c r="DY114" s="12">
        <v>0.58571483629558829</v>
      </c>
      <c r="DZ114" s="12">
        <v>0.94961552128017779</v>
      </c>
      <c r="EA114" s="12">
        <v>0.59966369162551769</v>
      </c>
      <c r="EB114" s="12">
        <v>0.19786172151701098</v>
      </c>
      <c r="EC114" s="12">
        <v>0.39583709698141789</v>
      </c>
      <c r="ED114" s="12">
        <v>1.762177774554019E-2</v>
      </c>
      <c r="EE114" s="12">
        <v>0.27323970105059725</v>
      </c>
      <c r="EF114" s="12">
        <v>0.53502774993640889</v>
      </c>
      <c r="EG114" s="12">
        <v>7.7834456704152344E-2</v>
      </c>
      <c r="EH114" s="12">
        <v>0.66383908898733679</v>
      </c>
      <c r="EI114" s="12">
        <v>0.19108543018208757</v>
      </c>
      <c r="EJ114" s="12">
        <v>0.78911777255376359</v>
      </c>
      <c r="EK114" s="12">
        <v>0.17033271339415024</v>
      </c>
      <c r="EL114" s="12">
        <v>0.60787032754159698</v>
      </c>
      <c r="EM114" s="12">
        <v>0.65839501452834681</v>
      </c>
      <c r="EN114" s="12">
        <v>0.19539176241066414</v>
      </c>
      <c r="EO114" s="12">
        <v>0.1756130881285326</v>
      </c>
      <c r="EP114" s="12">
        <v>0.51260076891091588</v>
      </c>
      <c r="EQ114" s="12">
        <v>0.33683429553888</v>
      </c>
      <c r="ER114" s="12">
        <v>0.16447423705475361</v>
      </c>
      <c r="ES114" s="12">
        <v>0.90685804506013079</v>
      </c>
      <c r="ET114" s="12">
        <v>0.16219478259469544</v>
      </c>
      <c r="EU114" s="12">
        <v>0.63230481620206902</v>
      </c>
      <c r="EV114" s="12">
        <v>0.3969378376076399</v>
      </c>
      <c r="EW114" s="12">
        <v>0.43405318635459145</v>
      </c>
      <c r="EX114" s="12">
        <v>0.16186864876312945</v>
      </c>
      <c r="EY114" s="12">
        <v>0.80998940698322308</v>
      </c>
      <c r="EZ114" s="12">
        <v>0.78364190708616388</v>
      </c>
      <c r="FA114" s="12">
        <v>0.20027174004200099</v>
      </c>
      <c r="FB114" s="12">
        <v>0.1646164694865081</v>
      </c>
      <c r="FC114" s="12">
        <v>0.25011195347958071</v>
      </c>
      <c r="FD114" s="12">
        <v>0.46487689346483885</v>
      </c>
      <c r="FE114" s="17">
        <f t="shared" si="9"/>
        <v>0.48644158589678305</v>
      </c>
      <c r="FF114" s="17">
        <f t="shared" si="10"/>
        <v>0.29355841410321698</v>
      </c>
      <c r="FG114" s="17">
        <f t="shared" si="11"/>
        <v>8.6176542490795816E-2</v>
      </c>
    </row>
    <row r="115" spans="1:163" x14ac:dyDescent="0.25">
      <c r="A115" s="4" t="s">
        <v>120</v>
      </c>
      <c r="B115" s="6">
        <v>0.66</v>
      </c>
      <c r="C115" s="6">
        <v>0</v>
      </c>
      <c r="D115" s="6">
        <v>0.42</v>
      </c>
      <c r="E115" s="6">
        <v>0.18</v>
      </c>
      <c r="F115" s="6">
        <v>10.199999999999999</v>
      </c>
      <c r="G115" s="6">
        <v>568198.76</v>
      </c>
      <c r="H115" s="6">
        <v>0.53</v>
      </c>
      <c r="I115" s="6">
        <v>64.28</v>
      </c>
      <c r="J115" s="6">
        <v>0.47</v>
      </c>
      <c r="K115" s="12">
        <v>0.6092082002309972</v>
      </c>
      <c r="L115" s="12">
        <v>0.7670610554689925</v>
      </c>
      <c r="M115" s="12">
        <v>0.82675190646161401</v>
      </c>
      <c r="N115" s="12">
        <v>0.46455478508301429</v>
      </c>
      <c r="O115" s="12">
        <v>0.79501972849765823</v>
      </c>
      <c r="P115" s="12">
        <v>0.76004827685339604</v>
      </c>
      <c r="Q115" s="12">
        <v>0.25759637068599306</v>
      </c>
      <c r="R115" s="12">
        <v>0.49064100239345843</v>
      </c>
      <c r="S115" s="12">
        <v>0.68681395977105242</v>
      </c>
      <c r="T115" s="12">
        <v>0.93304673734009325</v>
      </c>
      <c r="U115" s="12">
        <v>0.9730179473661541</v>
      </c>
      <c r="V115" s="12">
        <v>2.4426463035205459E-2</v>
      </c>
      <c r="W115" s="12">
        <v>0.39557213200499064</v>
      </c>
      <c r="X115" s="12">
        <v>1.6126916408957914E-2</v>
      </c>
      <c r="Y115" s="12">
        <v>0.12802411138963443</v>
      </c>
      <c r="Z115" s="12">
        <v>0.13987481181034178</v>
      </c>
      <c r="AA115" s="12">
        <v>0.14670837735541165</v>
      </c>
      <c r="AB115" s="12">
        <v>0.1436683034944316</v>
      </c>
      <c r="AC115" s="12">
        <v>0.15987151629273333</v>
      </c>
      <c r="AD115" s="12">
        <v>0.26507956461491211</v>
      </c>
      <c r="AE115" s="12">
        <v>0.3869047057386592</v>
      </c>
      <c r="AF115" s="12">
        <v>8.2618248974819286E-2</v>
      </c>
      <c r="AG115" s="12">
        <v>0.22504760371454524</v>
      </c>
      <c r="AH115" s="12">
        <v>0.24435089744987581</v>
      </c>
      <c r="AI115" s="12">
        <v>0.90214656532769366</v>
      </c>
      <c r="AJ115" s="12">
        <v>0.39516056802256239</v>
      </c>
      <c r="AK115" s="12">
        <v>0.85308224405636623</v>
      </c>
      <c r="AL115" s="12">
        <v>0.93689609581231004</v>
      </c>
      <c r="AM115" s="12">
        <v>0.84884067306346733</v>
      </c>
      <c r="AN115" s="12">
        <v>0.3707619577667508</v>
      </c>
      <c r="AO115" s="12">
        <v>0.86513395352799849</v>
      </c>
      <c r="AP115" s="12">
        <v>0.81129851365348793</v>
      </c>
      <c r="AQ115" s="12">
        <v>0.45929097470130009</v>
      </c>
      <c r="AR115" s="12">
        <v>0.50867802707333643</v>
      </c>
      <c r="AS115" s="12">
        <v>0.27672537476710946</v>
      </c>
      <c r="AT115" s="12">
        <v>0.15753181594870624</v>
      </c>
      <c r="AU115" s="12">
        <v>0.76538547896589637</v>
      </c>
      <c r="AV115" s="12">
        <v>0.15941173831638455</v>
      </c>
      <c r="AW115" s="12">
        <v>0.40085487760447824</v>
      </c>
      <c r="AX115" s="12">
        <v>0.35558529457459087</v>
      </c>
      <c r="AY115" s="12">
        <v>0.14169364823405683</v>
      </c>
      <c r="AZ115" s="12">
        <v>0.21032530260850069</v>
      </c>
      <c r="BA115" s="12">
        <v>0.57279355299047863</v>
      </c>
      <c r="BB115" s="12">
        <v>0.75658640242690622</v>
      </c>
      <c r="BC115" s="12">
        <v>0.37222583194910486</v>
      </c>
      <c r="BD115" s="12">
        <v>0.60613886119334159</v>
      </c>
      <c r="BE115" s="12">
        <v>0.96133909461415878</v>
      </c>
      <c r="BF115" s="12">
        <v>0.72602305859581162</v>
      </c>
      <c r="BG115" s="12">
        <v>0.98158233791958338</v>
      </c>
      <c r="BH115" s="12">
        <v>0.69520882685453078</v>
      </c>
      <c r="BI115" s="12">
        <v>0.20646745895644503</v>
      </c>
      <c r="BJ115" s="12">
        <v>0.43189026999639046</v>
      </c>
      <c r="BK115" s="12">
        <v>0.53456134708437653</v>
      </c>
      <c r="BL115" s="12">
        <v>0.33570071046736516</v>
      </c>
      <c r="BM115" s="12">
        <v>0.78945585434328835</v>
      </c>
      <c r="BN115" s="12">
        <v>0.90321135328856728</v>
      </c>
      <c r="BO115" s="12">
        <v>0.68882694104334041</v>
      </c>
      <c r="BP115" s="12">
        <v>0.95619391400018117</v>
      </c>
      <c r="BQ115" s="12">
        <v>0.51494513836129985</v>
      </c>
      <c r="BR115" s="12">
        <v>0.73790565104361872</v>
      </c>
      <c r="BS115" s="12">
        <v>0.34832115482181836</v>
      </c>
      <c r="BT115" s="12">
        <v>0.40975794698982193</v>
      </c>
      <c r="BU115" s="12">
        <v>0.30417204838991363</v>
      </c>
      <c r="BV115" s="12">
        <v>0.71218095887663435</v>
      </c>
      <c r="BW115" s="12">
        <v>0.89122647675340305</v>
      </c>
      <c r="BX115" s="12">
        <v>0.9698766357680717</v>
      </c>
      <c r="BY115" s="12">
        <v>0.30099089047010796</v>
      </c>
      <c r="BZ115" s="12">
        <v>0.29577275884445953</v>
      </c>
      <c r="CA115" s="12">
        <v>0.14216744213041899</v>
      </c>
      <c r="CB115" s="12">
        <v>0.63354342124699536</v>
      </c>
      <c r="CC115" s="12">
        <v>0.45427016587281255</v>
      </c>
      <c r="CD115" s="12">
        <v>0.75997963317908113</v>
      </c>
      <c r="CE115" s="12">
        <v>0.67405303587407805</v>
      </c>
      <c r="CF115" s="12">
        <v>0.5926489896694398</v>
      </c>
      <c r="CG115" s="12">
        <v>0.50715156617512447</v>
      </c>
      <c r="CH115" s="12">
        <v>0.26344740125985044</v>
      </c>
      <c r="CI115" s="12">
        <v>0.76927557890953702</v>
      </c>
      <c r="CJ115" s="12">
        <v>0.87792951380289319</v>
      </c>
      <c r="CK115" s="12">
        <v>0.22755601049503393</v>
      </c>
      <c r="CL115" s="12">
        <v>0.40548047023066769</v>
      </c>
      <c r="CM115" s="12">
        <v>0.17578358459638033</v>
      </c>
      <c r="CN115" s="12">
        <v>0.17946050703193639</v>
      </c>
      <c r="CO115" s="12">
        <v>0.64329823393913665</v>
      </c>
      <c r="CP115" s="12">
        <v>0.51923051208459059</v>
      </c>
      <c r="CQ115" s="12">
        <v>0.4902500077176084</v>
      </c>
      <c r="CR115" s="12">
        <v>0.26313671383174952</v>
      </c>
      <c r="CS115" s="12">
        <v>0.86677284366388774</v>
      </c>
      <c r="CT115" s="12">
        <v>2.4804037633361808E-2</v>
      </c>
      <c r="CU115" s="12">
        <v>0.48526736683982252</v>
      </c>
      <c r="CV115" s="12">
        <v>0.5612781614381428</v>
      </c>
      <c r="CW115" s="12">
        <v>0.57921491508463763</v>
      </c>
      <c r="CX115" s="12">
        <v>5.9211416382179083E-2</v>
      </c>
      <c r="CY115" s="12">
        <v>0.6707958228865839</v>
      </c>
      <c r="CZ115" s="12">
        <v>0.4317089003528739</v>
      </c>
      <c r="DA115" s="12">
        <v>0.30038722466171208</v>
      </c>
      <c r="DB115" s="12">
        <v>0.59154894219765752</v>
      </c>
      <c r="DC115" s="12">
        <v>0.25998191120227954</v>
      </c>
      <c r="DD115" s="12">
        <v>0.84080786795666129</v>
      </c>
      <c r="DE115" s="12">
        <v>0.48291597606148928</v>
      </c>
      <c r="DF115" s="12">
        <v>0.47818490986828888</v>
      </c>
      <c r="DG115" s="12">
        <v>0.26389082513262496</v>
      </c>
      <c r="DH115" s="12">
        <v>0.13684956331193576</v>
      </c>
      <c r="DI115" s="12">
        <v>0.87643936483166041</v>
      </c>
      <c r="DJ115" s="12">
        <v>0.2738893049729052</v>
      </c>
      <c r="DK115" s="12">
        <v>0.39363274608244136</v>
      </c>
      <c r="DL115" s="12">
        <v>0.4829319536921507</v>
      </c>
      <c r="DM115" s="12">
        <v>0.32077155750911823</v>
      </c>
      <c r="DN115" s="12">
        <v>0.21163881622483061</v>
      </c>
      <c r="DO115" s="12">
        <v>0.19516996752420279</v>
      </c>
      <c r="DP115" s="12">
        <v>0.73190943172580603</v>
      </c>
      <c r="DQ115" s="12">
        <v>0.79159049614305543</v>
      </c>
      <c r="DR115" s="12">
        <v>0.62950293582108308</v>
      </c>
      <c r="DS115" s="12">
        <v>0.56448916736533661</v>
      </c>
      <c r="DT115" s="12">
        <v>9.8313022285576479E-2</v>
      </c>
      <c r="DU115" s="12">
        <v>0.79376114632327444</v>
      </c>
      <c r="DV115" s="12">
        <v>4.136962454311921E-2</v>
      </c>
      <c r="DW115" s="12">
        <v>0.87042338873064018</v>
      </c>
      <c r="DX115" s="12">
        <v>6.0245429472243206E-3</v>
      </c>
      <c r="DY115" s="12">
        <v>0.4323272358867486</v>
      </c>
      <c r="DZ115" s="12">
        <v>0.62112829143666948</v>
      </c>
      <c r="EA115" s="12">
        <v>0.62688778150298852</v>
      </c>
      <c r="EB115" s="12">
        <v>0.97288957364576545</v>
      </c>
      <c r="EC115" s="12">
        <v>0.23972089345344383</v>
      </c>
      <c r="ED115" s="12">
        <v>0.28546924650408567</v>
      </c>
      <c r="EE115" s="12">
        <v>0.84323455980523632</v>
      </c>
      <c r="EF115" s="12">
        <v>0.44604932955851673</v>
      </c>
      <c r="EG115" s="12">
        <v>0.23916796581057198</v>
      </c>
      <c r="EH115" s="12">
        <v>0.68324850794681535</v>
      </c>
      <c r="EI115" s="12">
        <v>0.89514927914918874</v>
      </c>
      <c r="EJ115" s="12">
        <v>0.57295873813602571</v>
      </c>
      <c r="EK115" s="12">
        <v>0.96397216589080847</v>
      </c>
      <c r="EL115" s="12">
        <v>0.18031952113606464</v>
      </c>
      <c r="EM115" s="12">
        <v>0.92658442378090766</v>
      </c>
      <c r="EN115" s="12">
        <v>0.69113195231484204</v>
      </c>
      <c r="EO115" s="12">
        <v>3.7530127924835566E-2</v>
      </c>
      <c r="EP115" s="12">
        <v>0.37179366653074475</v>
      </c>
      <c r="EQ115" s="12">
        <v>0.80010538428933209</v>
      </c>
      <c r="ER115" s="12">
        <v>0.71838009416260384</v>
      </c>
      <c r="ES115" s="12">
        <v>0.76560443548547041</v>
      </c>
      <c r="ET115" s="12">
        <v>0.74816340334624543</v>
      </c>
      <c r="EU115" s="12">
        <v>5.114488230504155E-2</v>
      </c>
      <c r="EV115" s="12">
        <v>0.65647494259828487</v>
      </c>
      <c r="EW115" s="12">
        <v>0.85450702970459746</v>
      </c>
      <c r="EX115" s="12">
        <v>0.48259270813385868</v>
      </c>
      <c r="EY115" s="12">
        <v>0.76381356451324989</v>
      </c>
      <c r="EZ115" s="12">
        <v>0.19646793587499389</v>
      </c>
      <c r="FA115" s="12">
        <v>0.47187337159018272</v>
      </c>
      <c r="FB115" s="12">
        <v>0.86689702505155763</v>
      </c>
      <c r="FC115" s="12">
        <v>0.47154911158900914</v>
      </c>
      <c r="FD115" s="12">
        <v>0.26117132425403933</v>
      </c>
      <c r="FE115" s="17">
        <f t="shared" si="9"/>
        <v>0.5094007431317833</v>
      </c>
      <c r="FF115" s="17">
        <f t="shared" si="10"/>
        <v>0.15059925686821674</v>
      </c>
      <c r="FG115" s="17">
        <f t="shared" si="11"/>
        <v>2.2680136169259124E-2</v>
      </c>
    </row>
    <row r="116" spans="1:163" x14ac:dyDescent="0.25">
      <c r="A116" s="4" t="s">
        <v>121</v>
      </c>
      <c r="B116" s="6">
        <v>0.74</v>
      </c>
      <c r="C116" s="6">
        <v>0</v>
      </c>
      <c r="D116" s="6">
        <v>0.41</v>
      </c>
      <c r="E116" s="6">
        <v>0.18</v>
      </c>
      <c r="F116" s="6">
        <v>9.42</v>
      </c>
      <c r="G116" s="6">
        <v>481154.4</v>
      </c>
      <c r="H116" s="6">
        <v>0.55000000000000004</v>
      </c>
      <c r="I116" s="6">
        <v>63.68</v>
      </c>
      <c r="J116" s="6">
        <v>0.57999999999999996</v>
      </c>
      <c r="K116" s="12">
        <v>0.67170866920495087</v>
      </c>
      <c r="L116" s="12">
        <v>0.10804686421369358</v>
      </c>
      <c r="M116" s="12">
        <v>0.79925774806019034</v>
      </c>
      <c r="N116" s="12">
        <v>0.26918276578877409</v>
      </c>
      <c r="O116" s="12">
        <v>0.15341233582104219</v>
      </c>
      <c r="P116" s="12">
        <v>0.31597431577207824</v>
      </c>
      <c r="Q116" s="12">
        <v>0.77449275301461762</v>
      </c>
      <c r="R116" s="12">
        <v>0.30134353551962489</v>
      </c>
      <c r="S116" s="12">
        <v>0.4143532144634049</v>
      </c>
      <c r="T116" s="12">
        <v>1.9723450123068087E-2</v>
      </c>
      <c r="U116" s="12">
        <v>0.54065794177778859</v>
      </c>
      <c r="V116" s="12">
        <v>0.48406057381909706</v>
      </c>
      <c r="W116" s="12">
        <v>0.62769504441455881</v>
      </c>
      <c r="X116" s="12">
        <v>0.40160046509687286</v>
      </c>
      <c r="Y116" s="12">
        <v>0.80769624853610178</v>
      </c>
      <c r="Z116" s="12">
        <v>6.884944720307018E-2</v>
      </c>
      <c r="AA116" s="12">
        <v>0.51135816136890588</v>
      </c>
      <c r="AB116" s="12">
        <v>0.40413182868880471</v>
      </c>
      <c r="AC116" s="12">
        <v>0.318852951611724</v>
      </c>
      <c r="AD116" s="12">
        <v>0.55753212601539215</v>
      </c>
      <c r="AE116" s="12">
        <v>0.93926494014109552</v>
      </c>
      <c r="AF116" s="12">
        <v>0.13906326717452366</v>
      </c>
      <c r="AG116" s="12">
        <v>0.56793719829428169</v>
      </c>
      <c r="AH116" s="12">
        <v>0.73368029537008916</v>
      </c>
      <c r="AI116" s="12">
        <v>0.80914147125711389</v>
      </c>
      <c r="AJ116" s="12">
        <v>0.15450774135004464</v>
      </c>
      <c r="AK116" s="12">
        <v>0.96111104652768753</v>
      </c>
      <c r="AL116" s="12">
        <v>0.57921311694789424</v>
      </c>
      <c r="AM116" s="12">
        <v>0.97906480922716199</v>
      </c>
      <c r="AN116" s="12">
        <v>0.70689067894397917</v>
      </c>
      <c r="AO116" s="12">
        <v>0.40516157553574061</v>
      </c>
      <c r="AP116" s="12">
        <v>0.73182362370863741</v>
      </c>
      <c r="AQ116" s="12">
        <v>0.48936876938547547</v>
      </c>
      <c r="AR116" s="12">
        <v>0.27096409114189723</v>
      </c>
      <c r="AS116" s="12">
        <v>0.2391741083290837</v>
      </c>
      <c r="AT116" s="12">
        <v>0.65828920229330512</v>
      </c>
      <c r="AU116" s="12">
        <v>0.70664472948295698</v>
      </c>
      <c r="AV116" s="12">
        <v>0.7855190287233047</v>
      </c>
      <c r="AW116" s="12">
        <v>0.51566346515354433</v>
      </c>
      <c r="AX116" s="12">
        <v>0.39915871749519716</v>
      </c>
      <c r="AY116" s="12">
        <v>0.69590357104800349</v>
      </c>
      <c r="AZ116" s="12">
        <v>0.68617894772412003</v>
      </c>
      <c r="BA116" s="12">
        <v>0.38395634083076013</v>
      </c>
      <c r="BB116" s="12">
        <v>2.3905723731958872E-2</v>
      </c>
      <c r="BC116" s="12">
        <v>0.94222985476569798</v>
      </c>
      <c r="BD116" s="12">
        <v>0.85130621887005054</v>
      </c>
      <c r="BE116" s="12">
        <v>0.37897112880883266</v>
      </c>
      <c r="BF116" s="12">
        <v>0.71683893705732493</v>
      </c>
      <c r="BG116" s="12">
        <v>8.7701932964126095E-2</v>
      </c>
      <c r="BH116" s="12">
        <v>0.13887470773661681</v>
      </c>
      <c r="BI116" s="12">
        <v>0.9515803283104568</v>
      </c>
      <c r="BJ116" s="12">
        <v>0.29386283776948752</v>
      </c>
      <c r="BK116" s="12">
        <v>0.93940957541025538</v>
      </c>
      <c r="BL116" s="12">
        <v>0.88005419433352916</v>
      </c>
      <c r="BM116" s="12">
        <v>0.9876275134669642</v>
      </c>
      <c r="BN116" s="12">
        <v>1.4452484596801374E-2</v>
      </c>
      <c r="BO116" s="12">
        <v>0.38399677049402337</v>
      </c>
      <c r="BP116" s="12">
        <v>0.97555778763373857</v>
      </c>
      <c r="BQ116" s="12">
        <v>0.70802712219956088</v>
      </c>
      <c r="BR116" s="12">
        <v>0.64192440715215227</v>
      </c>
      <c r="BS116" s="12">
        <v>0.58422866241932114</v>
      </c>
      <c r="BT116" s="12">
        <v>0.63635632837033429</v>
      </c>
      <c r="BU116" s="12">
        <v>0.53849023776585014</v>
      </c>
      <c r="BV116" s="12">
        <v>0.90545290438112269</v>
      </c>
      <c r="BW116" s="12">
        <v>0.10314147855121414</v>
      </c>
      <c r="BX116" s="12">
        <v>0.77858786357707221</v>
      </c>
      <c r="BY116" s="12">
        <v>0.48058306658552941</v>
      </c>
      <c r="BZ116" s="12">
        <v>3.9371415367571716E-2</v>
      </c>
      <c r="CA116" s="12">
        <v>7.1588961421160224E-2</v>
      </c>
      <c r="CB116" s="12">
        <v>0.76763470768646791</v>
      </c>
      <c r="CC116" s="12">
        <v>0.66464457329472604</v>
      </c>
      <c r="CD116" s="12">
        <v>0.84574596614816333</v>
      </c>
      <c r="CE116" s="12">
        <v>0.8784370054817755</v>
      </c>
      <c r="CF116" s="12">
        <v>0.73438983464949126</v>
      </c>
      <c r="CG116" s="12">
        <v>0.11463798354325783</v>
      </c>
      <c r="CH116" s="12">
        <v>0.77149589714794031</v>
      </c>
      <c r="CI116" s="12">
        <v>0.26961809216187649</v>
      </c>
      <c r="CJ116" s="12">
        <v>0.26678758951092985</v>
      </c>
      <c r="CK116" s="12">
        <v>0.28389969629221146</v>
      </c>
      <c r="CL116" s="12">
        <v>0.89954362157480094</v>
      </c>
      <c r="CM116" s="12">
        <v>0.80857707221853237</v>
      </c>
      <c r="CN116" s="12">
        <v>0.26696745311980064</v>
      </c>
      <c r="CO116" s="12">
        <v>0.50542878864138951</v>
      </c>
      <c r="CP116" s="12">
        <v>0.56581528336668307</v>
      </c>
      <c r="CQ116" s="12">
        <v>0.85286123099230793</v>
      </c>
      <c r="CR116" s="12">
        <v>0.94812408717322061</v>
      </c>
      <c r="CS116" s="12">
        <v>0.42963724788854896</v>
      </c>
      <c r="CT116" s="12">
        <v>0.19306489650319381</v>
      </c>
      <c r="CU116" s="12">
        <v>0.62756527441490773</v>
      </c>
      <c r="CV116" s="12">
        <v>0.38256269103939777</v>
      </c>
      <c r="CW116" s="12">
        <v>0.50670687260241043</v>
      </c>
      <c r="CX116" s="12">
        <v>0.59687943682212119</v>
      </c>
      <c r="CY116" s="12">
        <v>0.20009127885590705</v>
      </c>
      <c r="CZ116" s="12">
        <v>0.7043783498311359</v>
      </c>
      <c r="DA116" s="12">
        <v>0.12469909223218945</v>
      </c>
      <c r="DB116" s="12">
        <v>0.69526928496750351</v>
      </c>
      <c r="DC116" s="12">
        <v>0.9701079283922881</v>
      </c>
      <c r="DD116" s="12">
        <v>0.87374122722872738</v>
      </c>
      <c r="DE116" s="12">
        <v>0.56575568767671902</v>
      </c>
      <c r="DF116" s="12">
        <v>0.59413334249878247</v>
      </c>
      <c r="DG116" s="12">
        <v>0.87416457742629705</v>
      </c>
      <c r="DH116" s="12">
        <v>0.87012238520521612</v>
      </c>
      <c r="DI116" s="12">
        <v>0.783983441612223</v>
      </c>
      <c r="DJ116" s="12">
        <v>0.8193939381072155</v>
      </c>
      <c r="DK116" s="12">
        <v>0.19265964523280055</v>
      </c>
      <c r="DL116" s="12">
        <v>0.23344707990828961</v>
      </c>
      <c r="DM116" s="12">
        <v>0.45710371776152925</v>
      </c>
      <c r="DN116" s="12">
        <v>0.64227849450852714</v>
      </c>
      <c r="DO116" s="12">
        <v>0.52153351462179331</v>
      </c>
      <c r="DP116" s="12">
        <v>0.96307068889835379</v>
      </c>
      <c r="DQ116" s="12">
        <v>0.72367930716513484</v>
      </c>
      <c r="DR116" s="12">
        <v>0.32472317827197039</v>
      </c>
      <c r="DS116" s="12">
        <v>0.47391614178115382</v>
      </c>
      <c r="DT116" s="12">
        <v>0.34839561499323801</v>
      </c>
      <c r="DU116" s="12">
        <v>0.38271156867654255</v>
      </c>
      <c r="DV116" s="12">
        <v>0.64563155388351734</v>
      </c>
      <c r="DW116" s="12">
        <v>0.19780181521481799</v>
      </c>
      <c r="DX116" s="12">
        <v>0.77425729649629704</v>
      </c>
      <c r="DY116" s="12">
        <v>0.6366504267624874</v>
      </c>
      <c r="DZ116" s="12">
        <v>6.3867969294702176E-2</v>
      </c>
      <c r="EA116" s="12">
        <v>0.56149095301668595</v>
      </c>
      <c r="EB116" s="12">
        <v>0.72928503429726121</v>
      </c>
      <c r="EC116" s="12">
        <v>0.42105347199964871</v>
      </c>
      <c r="ED116" s="12">
        <v>0.69948343366674604</v>
      </c>
      <c r="EE116" s="12">
        <v>0.35705014355423248</v>
      </c>
      <c r="EF116" s="12">
        <v>0.13788626923599911</v>
      </c>
      <c r="EG116" s="12">
        <v>0.15441789234097558</v>
      </c>
      <c r="EH116" s="12">
        <v>0.20031721084736898</v>
      </c>
      <c r="EI116" s="12">
        <v>0.81536792594048935</v>
      </c>
      <c r="EJ116" s="12">
        <v>0.32508149790576757</v>
      </c>
      <c r="EK116" s="12">
        <v>0.98962995896111561</v>
      </c>
      <c r="EL116" s="12">
        <v>0.38684600325927521</v>
      </c>
      <c r="EM116" s="12">
        <v>0.28164918962754626</v>
      </c>
      <c r="EN116" s="12">
        <v>0.99066795437538335</v>
      </c>
      <c r="EO116" s="12">
        <v>0.47842538782301824</v>
      </c>
      <c r="EP116" s="12">
        <v>0.20337666507409735</v>
      </c>
      <c r="EQ116" s="12">
        <v>0.81061704693378944</v>
      </c>
      <c r="ER116" s="12">
        <v>0.67731981015418774</v>
      </c>
      <c r="ES116" s="12">
        <v>0.15955493861371572</v>
      </c>
      <c r="ET116" s="12">
        <v>0.35860924739914646</v>
      </c>
      <c r="EU116" s="12">
        <v>0.51214903447851146</v>
      </c>
      <c r="EV116" s="12">
        <v>0.88225427364072884</v>
      </c>
      <c r="EW116" s="12">
        <v>0.75379259343081884</v>
      </c>
      <c r="EX116" s="12">
        <v>0.22131238725817326</v>
      </c>
      <c r="EY116" s="12">
        <v>0.25256015820009448</v>
      </c>
      <c r="EZ116" s="12">
        <v>0.16025740980450864</v>
      </c>
      <c r="FA116" s="12">
        <v>0.80881122312674547</v>
      </c>
      <c r="FB116" s="12">
        <v>0.99744741746570165</v>
      </c>
      <c r="FC116" s="12">
        <v>0.54278527495489814</v>
      </c>
      <c r="FD116" s="12">
        <v>5.6241186963257861E-2</v>
      </c>
      <c r="FE116" s="17">
        <f t="shared" si="9"/>
        <v>0.45130208745412326</v>
      </c>
      <c r="FF116" s="17">
        <f t="shared" si="10"/>
        <v>0.28869791254587673</v>
      </c>
      <c r="FG116" s="17">
        <f t="shared" si="11"/>
        <v>8.3346484708346685E-2</v>
      </c>
    </row>
    <row r="117" spans="1:163" x14ac:dyDescent="0.25">
      <c r="A117" s="4" t="s">
        <v>122</v>
      </c>
      <c r="B117" s="6">
        <v>0.51</v>
      </c>
      <c r="C117" s="6">
        <v>0</v>
      </c>
      <c r="D117" s="6">
        <v>0.35</v>
      </c>
      <c r="E117" s="6">
        <v>0.13</v>
      </c>
      <c r="F117" s="6">
        <v>9.94</v>
      </c>
      <c r="G117" s="6">
        <v>665573.01</v>
      </c>
      <c r="H117" s="6">
        <v>0.42</v>
      </c>
      <c r="I117" s="6">
        <v>62.42</v>
      </c>
      <c r="J117" s="6">
        <v>0.4</v>
      </c>
      <c r="K117" s="12">
        <v>0.96425507650003806</v>
      </c>
      <c r="L117" s="12">
        <v>0.11933259442801081</v>
      </c>
      <c r="M117" s="12">
        <v>0.99375539705532612</v>
      </c>
      <c r="N117" s="12">
        <v>0.69834042126929163</v>
      </c>
      <c r="O117" s="12">
        <v>0.81419001763923582</v>
      </c>
      <c r="P117" s="12">
        <v>0.54264011890836106</v>
      </c>
      <c r="Q117" s="12">
        <v>0.6371971513398943</v>
      </c>
      <c r="R117" s="12">
        <v>0.57320066110454015</v>
      </c>
      <c r="S117" s="12">
        <v>3.463383843770873E-2</v>
      </c>
      <c r="T117" s="12">
        <v>0.85954333583728226</v>
      </c>
      <c r="U117" s="12">
        <v>0.38548819013094693</v>
      </c>
      <c r="V117" s="12">
        <v>0.61861034706188811</v>
      </c>
      <c r="W117" s="12">
        <v>0.58890496461418773</v>
      </c>
      <c r="X117" s="12">
        <v>0.32202801387045521</v>
      </c>
      <c r="Y117" s="12">
        <v>0.95193364313282258</v>
      </c>
      <c r="Z117" s="12">
        <v>4.509185426912099E-2</v>
      </c>
      <c r="AA117" s="12">
        <v>0.7420106964094012</v>
      </c>
      <c r="AB117" s="12">
        <v>0.86079774012927901</v>
      </c>
      <c r="AC117" s="12">
        <v>0.75500376020838322</v>
      </c>
      <c r="AD117" s="12">
        <v>0.4948035475182313</v>
      </c>
      <c r="AE117" s="12">
        <v>5.7720086429186024E-2</v>
      </c>
      <c r="AF117" s="12">
        <v>0.2502682495500177</v>
      </c>
      <c r="AG117" s="12">
        <v>0.98193137954985821</v>
      </c>
      <c r="AH117" s="12">
        <v>0.91480325784926853</v>
      </c>
      <c r="AI117" s="12">
        <v>0.99863112136277199</v>
      </c>
      <c r="AJ117" s="12">
        <v>0.59649495417853204</v>
      </c>
      <c r="AK117" s="12">
        <v>0.12503581659834284</v>
      </c>
      <c r="AL117" s="12">
        <v>0.26229935840514562</v>
      </c>
      <c r="AM117" s="12">
        <v>9.8124699041840402E-2</v>
      </c>
      <c r="AN117" s="12">
        <v>0.94094218056105772</v>
      </c>
      <c r="AO117" s="12">
        <v>0.5894646804619017</v>
      </c>
      <c r="AP117" s="12">
        <v>0.96772812587885826</v>
      </c>
      <c r="AQ117" s="12">
        <v>0.37780037719013337</v>
      </c>
      <c r="AR117" s="12">
        <v>0.23949532186415445</v>
      </c>
      <c r="AS117" s="12">
        <v>0.46883626193649253</v>
      </c>
      <c r="AT117" s="12">
        <v>0.26055983464614096</v>
      </c>
      <c r="AU117" s="12">
        <v>0.5361645404141302</v>
      </c>
      <c r="AV117" s="12">
        <v>5.9531996447987123E-2</v>
      </c>
      <c r="AW117" s="12">
        <v>0.7478719980829156</v>
      </c>
      <c r="AX117" s="12">
        <v>0.48911810267908584</v>
      </c>
      <c r="AY117" s="12">
        <v>0.96554785994768322</v>
      </c>
      <c r="AZ117" s="12">
        <v>0.41895005250536055</v>
      </c>
      <c r="BA117" s="12">
        <v>0.23192062242966505</v>
      </c>
      <c r="BB117" s="12">
        <v>3.0873568112206096E-2</v>
      </c>
      <c r="BC117" s="12">
        <v>0.17934905787368949</v>
      </c>
      <c r="BD117" s="12">
        <v>0.34689275193603386</v>
      </c>
      <c r="BE117" s="12">
        <v>0.66156809624668211</v>
      </c>
      <c r="BF117" s="12">
        <v>0.4550470362540544</v>
      </c>
      <c r="BG117" s="12">
        <v>0.22976307011293517</v>
      </c>
      <c r="BH117" s="12">
        <v>0.39495021641677175</v>
      </c>
      <c r="BI117" s="12">
        <v>0.97425570328290911</v>
      </c>
      <c r="BJ117" s="12">
        <v>0.49345603074694899</v>
      </c>
      <c r="BK117" s="12">
        <v>0.98151200889870027</v>
      </c>
      <c r="BL117" s="12">
        <v>0.35656469865525076</v>
      </c>
      <c r="BM117" s="12">
        <v>0.97937171679500612</v>
      </c>
      <c r="BN117" s="12">
        <v>6.4206196981599573E-2</v>
      </c>
      <c r="BO117" s="12">
        <v>0.94695826331440935</v>
      </c>
      <c r="BP117" s="12">
        <v>6.0062546838970166E-2</v>
      </c>
      <c r="BQ117" s="12">
        <v>0.90415930899958674</v>
      </c>
      <c r="BR117" s="12">
        <v>0.78335547292909424</v>
      </c>
      <c r="BS117" s="12">
        <v>0.36383064544841559</v>
      </c>
      <c r="BT117" s="12">
        <v>0.17929089716142776</v>
      </c>
      <c r="BU117" s="12">
        <v>0.4655416575106176</v>
      </c>
      <c r="BV117" s="12">
        <v>0.95817963329280209</v>
      </c>
      <c r="BW117" s="12">
        <v>7.0381745695795694E-2</v>
      </c>
      <c r="BX117" s="12">
        <v>0.10743121585629323</v>
      </c>
      <c r="BY117" s="12">
        <v>0.70763668036501148</v>
      </c>
      <c r="BZ117" s="12">
        <v>0.28560493920502217</v>
      </c>
      <c r="CA117" s="12">
        <v>0.72141557402966516</v>
      </c>
      <c r="CB117" s="12">
        <v>0.73546025029483098</v>
      </c>
      <c r="CC117" s="12">
        <v>0.6305485014909481</v>
      </c>
      <c r="CD117" s="12">
        <v>0.26225167284746576</v>
      </c>
      <c r="CE117" s="12">
        <v>0.326449028215133</v>
      </c>
      <c r="CF117" s="12">
        <v>0.87390823066003198</v>
      </c>
      <c r="CG117" s="12">
        <v>0.34276132271578241</v>
      </c>
      <c r="CH117" s="12">
        <v>0.79185023837361646</v>
      </c>
      <c r="CI117" s="12">
        <v>0.82796904912578917</v>
      </c>
      <c r="CJ117" s="12">
        <v>0.74785818539693705</v>
      </c>
      <c r="CK117" s="12">
        <v>0.50542138850933294</v>
      </c>
      <c r="CL117" s="12">
        <v>0.58164910931044178</v>
      </c>
      <c r="CM117" s="12">
        <v>0.79674571124215143</v>
      </c>
      <c r="CN117" s="12">
        <v>0.41081282300471733</v>
      </c>
      <c r="CO117" s="12">
        <v>0.38795082598130814</v>
      </c>
      <c r="CP117" s="12">
        <v>0.74076727390988217</v>
      </c>
      <c r="CQ117" s="12">
        <v>0.62870360804417025</v>
      </c>
      <c r="CR117" s="12">
        <v>0.79473758141863626</v>
      </c>
      <c r="CS117" s="12">
        <v>0.96955889494807079</v>
      </c>
      <c r="CT117" s="12">
        <v>0.16921866423363441</v>
      </c>
      <c r="CU117" s="12">
        <v>0.63682220048662341</v>
      </c>
      <c r="CV117" s="12">
        <v>0.2658246549600084</v>
      </c>
      <c r="CW117" s="12">
        <v>7.9389536217301049E-2</v>
      </c>
      <c r="CX117" s="12">
        <v>5.0969327302987533E-2</v>
      </c>
      <c r="CY117" s="12">
        <v>0.81947585720428073</v>
      </c>
      <c r="CZ117" s="12">
        <v>0.12987913647544058</v>
      </c>
      <c r="DA117" s="12">
        <v>0.90147348790399573</v>
      </c>
      <c r="DB117" s="12">
        <v>0.18764597198808075</v>
      </c>
      <c r="DC117" s="12">
        <v>0.609683512213543</v>
      </c>
      <c r="DD117" s="12">
        <v>0.17816030006325989</v>
      </c>
      <c r="DE117" s="12">
        <v>0.40382093689300114</v>
      </c>
      <c r="DF117" s="12">
        <v>7.0679522861451849E-2</v>
      </c>
      <c r="DG117" s="12">
        <v>0.40901730246747703</v>
      </c>
      <c r="DH117" s="12">
        <v>9.1283507272066688E-2</v>
      </c>
      <c r="DI117" s="12">
        <v>0.13981427072775532</v>
      </c>
      <c r="DJ117" s="12">
        <v>0.34586365787187745</v>
      </c>
      <c r="DK117" s="12">
        <v>0.75615673786444093</v>
      </c>
      <c r="DL117" s="12">
        <v>0.95197373128493767</v>
      </c>
      <c r="DM117" s="12">
        <v>0.78667631888681144</v>
      </c>
      <c r="DN117" s="12">
        <v>0.62168752202371047</v>
      </c>
      <c r="DO117" s="12">
        <v>0.96846435682947407</v>
      </c>
      <c r="DP117" s="12">
        <v>0.58986357764724207</v>
      </c>
      <c r="DQ117" s="12">
        <v>0.24120151959382408</v>
      </c>
      <c r="DR117" s="12">
        <v>0.52890575297555165</v>
      </c>
      <c r="DS117" s="12">
        <v>0.63399189016114454</v>
      </c>
      <c r="DT117" s="12">
        <v>0.2717596889228352</v>
      </c>
      <c r="DU117" s="12">
        <v>0.97542781824846958</v>
      </c>
      <c r="DV117" s="12">
        <v>0.510749492124417</v>
      </c>
      <c r="DW117" s="12">
        <v>0.15348792443381887</v>
      </c>
      <c r="DX117" s="12">
        <v>0.57183280166153783</v>
      </c>
      <c r="DY117" s="12">
        <v>0.92164930345283236</v>
      </c>
      <c r="DZ117" s="12">
        <v>0.58522922003642863</v>
      </c>
      <c r="EA117" s="12">
        <v>0.21679529842364775</v>
      </c>
      <c r="EB117" s="12">
        <v>0.19471840395146134</v>
      </c>
      <c r="EC117" s="12">
        <v>0.16835809111274802</v>
      </c>
      <c r="ED117" s="12">
        <v>3.6807677462664445E-2</v>
      </c>
      <c r="EE117" s="12">
        <v>0.8772412225440096</v>
      </c>
      <c r="EF117" s="12">
        <v>0.20010187038660654</v>
      </c>
      <c r="EG117" s="12">
        <v>0.83247395157839654</v>
      </c>
      <c r="EH117" s="12">
        <v>0.13486187864421173</v>
      </c>
      <c r="EI117" s="12">
        <v>0.24577171641224171</v>
      </c>
      <c r="EJ117" s="12">
        <v>0.52235304511299407</v>
      </c>
      <c r="EK117" s="12">
        <v>0.28515119865582428</v>
      </c>
      <c r="EL117" s="12">
        <v>0.54964441278932119</v>
      </c>
      <c r="EM117" s="12">
        <v>0.97476248424512701</v>
      </c>
      <c r="EN117" s="12">
        <v>0.38558583246529343</v>
      </c>
      <c r="EO117" s="12">
        <v>0.97646890292917643</v>
      </c>
      <c r="EP117" s="12">
        <v>0.73965459248412113</v>
      </c>
      <c r="EQ117" s="12">
        <v>0.97254978364048128</v>
      </c>
      <c r="ER117" s="12">
        <v>0.65505142495534818</v>
      </c>
      <c r="ES117" s="12">
        <v>0.16125653305203702</v>
      </c>
      <c r="ET117" s="12">
        <v>0.82509324716005883</v>
      </c>
      <c r="EU117" s="12">
        <v>0.70836655953606731</v>
      </c>
      <c r="EV117" s="12">
        <v>5.2967515253588004E-2</v>
      </c>
      <c r="EW117" s="12">
        <v>0.25042620348247946</v>
      </c>
      <c r="EX117" s="12">
        <v>0.72250718965495198</v>
      </c>
      <c r="EY117" s="12">
        <v>0.25274089433442315</v>
      </c>
      <c r="EZ117" s="12">
        <v>4.7325601836824438E-2</v>
      </c>
      <c r="FA117" s="12">
        <v>0.4735586455261549</v>
      </c>
      <c r="FB117" s="12">
        <v>0.80267212212531802</v>
      </c>
      <c r="FC117" s="12">
        <v>0.6312372195959175</v>
      </c>
      <c r="FD117" s="12">
        <v>0.77805904046026597</v>
      </c>
      <c r="FE117" s="17">
        <f t="shared" si="9"/>
        <v>0.56933148110304732</v>
      </c>
      <c r="FF117" s="17">
        <f t="shared" si="10"/>
        <v>-5.9331481103047312E-2</v>
      </c>
      <c r="FG117" s="17">
        <f t="shared" si="11"/>
        <v>3.5202246498812601E-3</v>
      </c>
    </row>
    <row r="118" spans="1:163" x14ac:dyDescent="0.25">
      <c r="A118" s="4" t="s">
        <v>123</v>
      </c>
      <c r="B118" s="6">
        <v>0.62</v>
      </c>
      <c r="C118" s="6">
        <v>0</v>
      </c>
      <c r="D118" s="6">
        <v>0.35</v>
      </c>
      <c r="E118" s="6">
        <v>0.13</v>
      </c>
      <c r="F118" s="6">
        <v>11.5</v>
      </c>
      <c r="G118" s="6">
        <v>719072.44</v>
      </c>
      <c r="H118" s="6">
        <v>0.52</v>
      </c>
      <c r="I118" s="6">
        <v>63.66</v>
      </c>
      <c r="J118" s="6">
        <v>0.44</v>
      </c>
      <c r="K118" s="12">
        <v>0.24202582984074561</v>
      </c>
      <c r="L118" s="12">
        <v>0.95247368421776657</v>
      </c>
      <c r="M118" s="12">
        <v>4.2146476111592501E-2</v>
      </c>
      <c r="N118" s="12">
        <v>0.81970335889563373</v>
      </c>
      <c r="O118" s="12">
        <v>0.24116569654903741</v>
      </c>
      <c r="P118" s="12">
        <v>0.41869946326441343</v>
      </c>
      <c r="Q118" s="12">
        <v>0.35040371363530143</v>
      </c>
      <c r="R118" s="12">
        <v>0.89021633773870035</v>
      </c>
      <c r="S118" s="12">
        <v>0.66641294215047853</v>
      </c>
      <c r="T118" s="12">
        <v>0.12190526157183568</v>
      </c>
      <c r="U118" s="12">
        <v>0.46558756868483742</v>
      </c>
      <c r="V118" s="12">
        <v>0.74083605451418633</v>
      </c>
      <c r="W118" s="12">
        <v>0.77916665060170787</v>
      </c>
      <c r="X118" s="12">
        <v>0.53833492888316747</v>
      </c>
      <c r="Y118" s="12">
        <v>0.57180973285832692</v>
      </c>
      <c r="Z118" s="12">
        <v>0.5664621737712372</v>
      </c>
      <c r="AA118" s="12">
        <v>5.6051208957957344E-2</v>
      </c>
      <c r="AB118" s="12">
        <v>0.21565515848853656</v>
      </c>
      <c r="AC118" s="12">
        <v>0.32224933758828911</v>
      </c>
      <c r="AD118" s="12">
        <v>5.2637541393148357E-2</v>
      </c>
      <c r="AE118" s="12">
        <v>0.20867512802524546</v>
      </c>
      <c r="AF118" s="12">
        <v>0.45818424177918782</v>
      </c>
      <c r="AG118" s="12">
        <v>0.92080952184231624</v>
      </c>
      <c r="AH118" s="12">
        <v>0.70177013969317381</v>
      </c>
      <c r="AI118" s="12">
        <v>0.44897549827627503</v>
      </c>
      <c r="AJ118" s="12">
        <v>0.32259104163030505</v>
      </c>
      <c r="AK118" s="12">
        <v>0.47212627025585718</v>
      </c>
      <c r="AL118" s="12">
        <v>0.67455759166711571</v>
      </c>
      <c r="AM118" s="12">
        <v>0.92021683901276352</v>
      </c>
      <c r="AN118" s="12">
        <v>0.41790793583941011</v>
      </c>
      <c r="AO118" s="12">
        <v>0.60107563991911717</v>
      </c>
      <c r="AP118" s="12">
        <v>0.87469614619688862</v>
      </c>
      <c r="AQ118" s="12">
        <v>0.22847140060322413</v>
      </c>
      <c r="AR118" s="12">
        <v>0.86333724567574366</v>
      </c>
      <c r="AS118" s="12">
        <v>0.96142692495181692</v>
      </c>
      <c r="AT118" s="12">
        <v>0.51914908856275588</v>
      </c>
      <c r="AU118" s="12">
        <v>2.5478708283448892E-2</v>
      </c>
      <c r="AV118" s="12">
        <v>0.7811164635158101</v>
      </c>
      <c r="AW118" s="12">
        <v>0.55964796082765544</v>
      </c>
      <c r="AX118" s="12">
        <v>0.72039682186169807</v>
      </c>
      <c r="AY118" s="12">
        <v>0.68193991188199488</v>
      </c>
      <c r="AZ118" s="12">
        <v>0.9466985921540696</v>
      </c>
      <c r="BA118" s="12">
        <v>7.980693226102975E-2</v>
      </c>
      <c r="BB118" s="12">
        <v>0.32232857039006013</v>
      </c>
      <c r="BC118" s="12">
        <v>0.22998918741977636</v>
      </c>
      <c r="BD118" s="12">
        <v>0.83235877037185224</v>
      </c>
      <c r="BE118" s="12">
        <v>0.72479587110852939</v>
      </c>
      <c r="BF118" s="12">
        <v>0.43385140270884115</v>
      </c>
      <c r="BG118" s="12">
        <v>0.86692152180201065</v>
      </c>
      <c r="BH118" s="12">
        <v>0.75549457703970158</v>
      </c>
      <c r="BI118" s="12">
        <v>0.73335402413370765</v>
      </c>
      <c r="BJ118" s="12">
        <v>0.57135384314886828</v>
      </c>
      <c r="BK118" s="12">
        <v>1.6797851156262644E-2</v>
      </c>
      <c r="BL118" s="12">
        <v>0.8327219973970178</v>
      </c>
      <c r="BM118" s="12">
        <v>9.8597831807428316E-2</v>
      </c>
      <c r="BN118" s="12">
        <v>0.24473253016460061</v>
      </c>
      <c r="BO118" s="12">
        <v>0.30582756505119157</v>
      </c>
      <c r="BP118" s="12">
        <v>0.40615075424288694</v>
      </c>
      <c r="BQ118" s="12">
        <v>0.71222656775528626</v>
      </c>
      <c r="BR118" s="12">
        <v>0.37671535631008235</v>
      </c>
      <c r="BS118" s="12">
        <v>0.73612878776103707</v>
      </c>
      <c r="BT118" s="12">
        <v>0.91609939344010194</v>
      </c>
      <c r="BU118" s="12">
        <v>0.92010113176411867</v>
      </c>
      <c r="BV118" s="12">
        <v>0.83409892199651414</v>
      </c>
      <c r="BW118" s="12">
        <v>0.66372007961059565</v>
      </c>
      <c r="BX118" s="12">
        <v>0.4932980694960174</v>
      </c>
      <c r="BY118" s="12">
        <v>0.9059006928851755</v>
      </c>
      <c r="BZ118" s="12">
        <v>0.6850705762913184</v>
      </c>
      <c r="CA118" s="12">
        <v>0.89536513230135828</v>
      </c>
      <c r="CB118" s="12">
        <v>0.94706407480470811</v>
      </c>
      <c r="CC118" s="12">
        <v>0.46677026414420486</v>
      </c>
      <c r="CD118" s="12">
        <v>0.13913663685030553</v>
      </c>
      <c r="CE118" s="12">
        <v>0.11695324582535205</v>
      </c>
      <c r="CF118" s="12">
        <v>0.30935701921032333</v>
      </c>
      <c r="CG118" s="12">
        <v>7.7243168938912476E-2</v>
      </c>
      <c r="CH118" s="12">
        <v>0.3020670881163916</v>
      </c>
      <c r="CI118" s="12">
        <v>0.99109420015215399</v>
      </c>
      <c r="CJ118" s="12">
        <v>0.2891098573410773</v>
      </c>
      <c r="CK118" s="12">
        <v>0.86611956177206695</v>
      </c>
      <c r="CL118" s="12">
        <v>0.87510839763239223</v>
      </c>
      <c r="CM118" s="12">
        <v>0.35646252610558671</v>
      </c>
      <c r="CN118" s="12">
        <v>0.16418268026773064</v>
      </c>
      <c r="CO118" s="12">
        <v>7.1535308968920241E-2</v>
      </c>
      <c r="CP118" s="12">
        <v>0.80153780233059735</v>
      </c>
      <c r="CQ118" s="12">
        <v>0.9416898710125623</v>
      </c>
      <c r="CR118" s="12">
        <v>0.27892507412598833</v>
      </c>
      <c r="CS118" s="12">
        <v>0.22968395040094625</v>
      </c>
      <c r="CT118" s="12">
        <v>0.4521646833232893</v>
      </c>
      <c r="CU118" s="12">
        <v>0.79425666862792876</v>
      </c>
      <c r="CV118" s="12">
        <v>0.24298207425833096</v>
      </c>
      <c r="CW118" s="12">
        <v>0.12190752320689668</v>
      </c>
      <c r="CX118" s="12">
        <v>0.57239513773669926</v>
      </c>
      <c r="CY118" s="12">
        <v>0.87942719681433879</v>
      </c>
      <c r="CZ118" s="12">
        <v>0.14363687614440912</v>
      </c>
      <c r="DA118" s="12">
        <v>0.95736134592793121</v>
      </c>
      <c r="DB118" s="12">
        <v>0.78546845463412063</v>
      </c>
      <c r="DC118" s="12">
        <v>0.88486342023133502</v>
      </c>
      <c r="DD118" s="12">
        <v>0.17585570963282471</v>
      </c>
      <c r="DE118" s="12">
        <v>0.15802688871455817</v>
      </c>
      <c r="DF118" s="12">
        <v>0.3512429822229064</v>
      </c>
      <c r="DG118" s="12">
        <v>0.40917884460453458</v>
      </c>
      <c r="DH118" s="12">
        <v>0.70490698847548972</v>
      </c>
      <c r="DI118" s="12">
        <v>0.32539031930311368</v>
      </c>
      <c r="DJ118" s="12">
        <v>0.44950815998773286</v>
      </c>
      <c r="DK118" s="12">
        <v>0.36360059883166107</v>
      </c>
      <c r="DL118" s="12">
        <v>0.39755204691981016</v>
      </c>
      <c r="DM118" s="12">
        <v>0.45514429920388744</v>
      </c>
      <c r="DN118" s="12">
        <v>0.55595284626731289</v>
      </c>
      <c r="DO118" s="12">
        <v>0.68557012841697895</v>
      </c>
      <c r="DP118" s="12">
        <v>0.37673992154282709</v>
      </c>
      <c r="DQ118" s="12">
        <v>0.72220118881750162</v>
      </c>
      <c r="DR118" s="12">
        <v>0.16369655263901206</v>
      </c>
      <c r="DS118" s="12">
        <v>0.21676832471148089</v>
      </c>
      <c r="DT118" s="12">
        <v>0.31220293642489394</v>
      </c>
      <c r="DU118" s="12">
        <v>0.86617573530724434</v>
      </c>
      <c r="DV118" s="12">
        <v>0.61548428595054017</v>
      </c>
      <c r="DW118" s="12">
        <v>0.20651645576347089</v>
      </c>
      <c r="DX118" s="12">
        <v>0.37553092049715919</v>
      </c>
      <c r="DY118" s="12">
        <v>0.11911411861493948</v>
      </c>
      <c r="DZ118" s="12">
        <v>5.4316721404101043E-2</v>
      </c>
      <c r="EA118" s="12">
        <v>7.9757828696917499E-2</v>
      </c>
      <c r="EB118" s="12">
        <v>0.82926028868554447</v>
      </c>
      <c r="EC118" s="12">
        <v>0.59234762166634602</v>
      </c>
      <c r="ED118" s="12">
        <v>0.18817058001900611</v>
      </c>
      <c r="EE118" s="12">
        <v>0.84346057955204179</v>
      </c>
      <c r="EF118" s="12">
        <v>0.6773654896256901</v>
      </c>
      <c r="EG118" s="12">
        <v>0.81502130551917062</v>
      </c>
      <c r="EH118" s="12">
        <v>0.78526773900324476</v>
      </c>
      <c r="EI118" s="12">
        <v>0.67570690834276237</v>
      </c>
      <c r="EJ118" s="12">
        <v>8.4553468148388489E-2</v>
      </c>
      <c r="EK118" s="12">
        <v>0.77494082150321297</v>
      </c>
      <c r="EL118" s="12">
        <v>0.92309774554073964</v>
      </c>
      <c r="EM118" s="12">
        <v>0.48426948695969585</v>
      </c>
      <c r="EN118" s="12">
        <v>0.47683458386878319</v>
      </c>
      <c r="EO118" s="12">
        <v>0.17814260330747689</v>
      </c>
      <c r="EP118" s="12">
        <v>0.75588213804243831</v>
      </c>
      <c r="EQ118" s="12">
        <v>0.33891459845475402</v>
      </c>
      <c r="ER118" s="12">
        <v>0.97540382781927959</v>
      </c>
      <c r="ES118" s="12">
        <v>0.72165912092071127</v>
      </c>
      <c r="ET118" s="12">
        <v>8.3517365147834699E-2</v>
      </c>
      <c r="EU118" s="12">
        <v>0.29780978219613452</v>
      </c>
      <c r="EV118" s="12">
        <v>0.67594023991844832</v>
      </c>
      <c r="EW118" s="12">
        <v>0.58877440760563104</v>
      </c>
      <c r="EX118" s="12">
        <v>0.18751530402070116</v>
      </c>
      <c r="EY118" s="12">
        <v>0.6771712621820335</v>
      </c>
      <c r="EZ118" s="12">
        <v>0.64475136434269409</v>
      </c>
      <c r="FA118" s="12">
        <v>0.74623492698147043</v>
      </c>
      <c r="FB118" s="12">
        <v>0.60987154398349919</v>
      </c>
      <c r="FC118" s="12">
        <v>1.4951885403811538E-2</v>
      </c>
      <c r="FD118" s="12">
        <v>0.81868175127452891</v>
      </c>
      <c r="FE118" s="17">
        <f t="shared" si="9"/>
        <v>0.60676312885195394</v>
      </c>
      <c r="FF118" s="17">
        <f t="shared" si="10"/>
        <v>1.3236871148046059E-2</v>
      </c>
      <c r="FG118" s="17">
        <f t="shared" si="11"/>
        <v>1.752147577899742E-4</v>
      </c>
    </row>
    <row r="119" spans="1:163" x14ac:dyDescent="0.25">
      <c r="A119" s="4" t="s">
        <v>124</v>
      </c>
      <c r="B119" s="6">
        <v>0.53</v>
      </c>
      <c r="C119" s="6">
        <v>0</v>
      </c>
      <c r="D119" s="6">
        <v>0.37</v>
      </c>
      <c r="E119" s="6">
        <v>0.15</v>
      </c>
      <c r="F119" s="6">
        <v>11.7</v>
      </c>
      <c r="G119" s="6">
        <v>786484.11</v>
      </c>
      <c r="H119" s="6">
        <v>0.47</v>
      </c>
      <c r="I119" s="6">
        <v>63.47</v>
      </c>
      <c r="J119" s="6">
        <v>0.36</v>
      </c>
      <c r="K119" s="12">
        <v>0.9706213609728408</v>
      </c>
      <c r="L119" s="12">
        <v>0.27431970442272979</v>
      </c>
      <c r="M119" s="12">
        <v>0.94010163327484852</v>
      </c>
      <c r="N119" s="12">
        <v>0.22639046912457028</v>
      </c>
      <c r="O119" s="12">
        <v>0.25067629773598721</v>
      </c>
      <c r="P119" s="12">
        <v>5.1043966624908621E-2</v>
      </c>
      <c r="Q119" s="12">
        <v>0.66200414604270974</v>
      </c>
      <c r="R119" s="12">
        <v>0.80397379169200178</v>
      </c>
      <c r="S119" s="12">
        <v>9.4009361572294781E-3</v>
      </c>
      <c r="T119" s="12">
        <v>0.94906393487689944</v>
      </c>
      <c r="U119" s="12">
        <v>0.44233458184117158</v>
      </c>
      <c r="V119" s="12">
        <v>0.23259408276616012</v>
      </c>
      <c r="W119" s="12">
        <v>0.99381081885729661</v>
      </c>
      <c r="X119" s="12">
        <v>0.12186454838897209</v>
      </c>
      <c r="Y119" s="12">
        <v>0.23583502149119062</v>
      </c>
      <c r="Z119" s="12">
        <v>0.6113058665620249</v>
      </c>
      <c r="AA119" s="12">
        <v>0.80283573767839023</v>
      </c>
      <c r="AB119" s="12">
        <v>0.24002364983764135</v>
      </c>
      <c r="AC119" s="12">
        <v>0.72577706834093536</v>
      </c>
      <c r="AD119" s="12">
        <v>8.443792693774943E-2</v>
      </c>
      <c r="AE119" s="12">
        <v>0.54143923889043866</v>
      </c>
      <c r="AF119" s="12">
        <v>0.89298183678356824</v>
      </c>
      <c r="AG119" s="12">
        <v>0.79067311588948352</v>
      </c>
      <c r="AH119" s="12">
        <v>0.70110197832972909</v>
      </c>
      <c r="AI119" s="12">
        <v>0.90527199049027518</v>
      </c>
      <c r="AJ119" s="12">
        <v>2.0234325296641931E-4</v>
      </c>
      <c r="AK119" s="12">
        <v>3.2667964281617556E-2</v>
      </c>
      <c r="AL119" s="12">
        <v>0.55836719543685287</v>
      </c>
      <c r="AM119" s="12">
        <v>0.9077977342062058</v>
      </c>
      <c r="AN119" s="12">
        <v>0.98647652423428112</v>
      </c>
      <c r="AO119" s="12">
        <v>0.57065992029167822</v>
      </c>
      <c r="AP119" s="12">
        <v>0.8647319949401554</v>
      </c>
      <c r="AQ119" s="12">
        <v>0.54830341403447025</v>
      </c>
      <c r="AR119" s="12">
        <v>0.60778193669022529</v>
      </c>
      <c r="AS119" s="12">
        <v>0.93831371462557944</v>
      </c>
      <c r="AT119" s="12">
        <v>0.64491107486475352</v>
      </c>
      <c r="AU119" s="12">
        <v>0.4868288791098998</v>
      </c>
      <c r="AV119" s="12">
        <v>0.65566796301404195</v>
      </c>
      <c r="AW119" s="12">
        <v>5.2221527076435903E-2</v>
      </c>
      <c r="AX119" s="12">
        <v>0.13383224370254887</v>
      </c>
      <c r="AY119" s="12">
        <v>0.73245383575695833</v>
      </c>
      <c r="AZ119" s="12">
        <v>0.33148495252774091</v>
      </c>
      <c r="BA119" s="12">
        <v>0.4311681526157769</v>
      </c>
      <c r="BB119" s="12">
        <v>0.89101905455459651</v>
      </c>
      <c r="BC119" s="12">
        <v>0.1174274617357175</v>
      </c>
      <c r="BD119" s="12">
        <v>0.39440717970062222</v>
      </c>
      <c r="BE119" s="12">
        <v>0.13831775349785436</v>
      </c>
      <c r="BF119" s="12">
        <v>0.87729064178556726</v>
      </c>
      <c r="BG119" s="12">
        <v>0.15159456179901365</v>
      </c>
      <c r="BH119" s="12">
        <v>0.80737983632332044</v>
      </c>
      <c r="BI119" s="12">
        <v>0.12045742085028199</v>
      </c>
      <c r="BJ119" s="12">
        <v>6.0186899083802037E-2</v>
      </c>
      <c r="BK119" s="12">
        <v>0.43248961616888693</v>
      </c>
      <c r="BL119" s="12">
        <v>0.85637240787022761</v>
      </c>
      <c r="BM119" s="12">
        <v>0.27189050017856309</v>
      </c>
      <c r="BN119" s="12">
        <v>0.10637045000634393</v>
      </c>
      <c r="BO119" s="12">
        <v>0.55799429319015537</v>
      </c>
      <c r="BP119" s="12">
        <v>0.70011545410018561</v>
      </c>
      <c r="BQ119" s="12">
        <v>0.37394852802131262</v>
      </c>
      <c r="BR119" s="12">
        <v>0.9903624101760814</v>
      </c>
      <c r="BS119" s="12">
        <v>0.41672982763059896</v>
      </c>
      <c r="BT119" s="12">
        <v>0.1178402837975121</v>
      </c>
      <c r="BU119" s="12">
        <v>0.20976237356966854</v>
      </c>
      <c r="BV119" s="12">
        <v>0.34824026713020895</v>
      </c>
      <c r="BW119" s="12">
        <v>0.2950329007417426</v>
      </c>
      <c r="BX119" s="12">
        <v>0.77420244962977003</v>
      </c>
      <c r="BY119" s="12">
        <v>0.97460248293350493</v>
      </c>
      <c r="BZ119" s="12">
        <v>0.25741896037859935</v>
      </c>
      <c r="CA119" s="12">
        <v>0.55754046766992649</v>
      </c>
      <c r="CB119" s="12">
        <v>0.71873200455252972</v>
      </c>
      <c r="CC119" s="12">
        <v>0.63556334030316886</v>
      </c>
      <c r="CD119" s="12">
        <v>0.96834990147000133</v>
      </c>
      <c r="CE119" s="12">
        <v>0.46197496479679678</v>
      </c>
      <c r="CF119" s="12">
        <v>0.15475455802176419</v>
      </c>
      <c r="CG119" s="12">
        <v>0.96624454770558144</v>
      </c>
      <c r="CH119" s="12">
        <v>8.3826446359678286E-3</v>
      </c>
      <c r="CI119" s="12">
        <v>0.63583548343452123</v>
      </c>
      <c r="CJ119" s="12">
        <v>0.40206411809654852</v>
      </c>
      <c r="CK119" s="12">
        <v>0.8042798607435182</v>
      </c>
      <c r="CL119" s="12">
        <v>0.19873081172246643</v>
      </c>
      <c r="CM119" s="12">
        <v>0.42819378074096648</v>
      </c>
      <c r="CN119" s="12">
        <v>5.125296391510048E-3</v>
      </c>
      <c r="CO119" s="12">
        <v>0.63900631959034015</v>
      </c>
      <c r="CP119" s="12">
        <v>0.68647746604908688</v>
      </c>
      <c r="CQ119" s="12">
        <v>0.19808180661532504</v>
      </c>
      <c r="CR119" s="12">
        <v>0.83279998712098624</v>
      </c>
      <c r="CS119" s="12">
        <v>0.67705406739423313</v>
      </c>
      <c r="CT119" s="12">
        <v>0.72919621154281367</v>
      </c>
      <c r="CU119" s="12">
        <v>0.25062374612133531</v>
      </c>
      <c r="CV119" s="12">
        <v>0.7637445636387501</v>
      </c>
      <c r="CW119" s="12">
        <v>0.24217027996389318</v>
      </c>
      <c r="CX119" s="12">
        <v>0.97230010948732137</v>
      </c>
      <c r="CY119" s="12">
        <v>0.8246735453106212</v>
      </c>
      <c r="CZ119" s="12">
        <v>8.3693985256252157E-2</v>
      </c>
      <c r="DA119" s="12">
        <v>0.43473772822556878</v>
      </c>
      <c r="DB119" s="12">
        <v>0.30648789265903276</v>
      </c>
      <c r="DC119" s="12">
        <v>0.90792782892396307</v>
      </c>
      <c r="DD119" s="12">
        <v>0.52540623412359821</v>
      </c>
      <c r="DE119" s="12">
        <v>0.81482701104520094</v>
      </c>
      <c r="DF119" s="12">
        <v>0.70400255046136428</v>
      </c>
      <c r="DG119" s="12">
        <v>0.45300168348984704</v>
      </c>
      <c r="DH119" s="12">
        <v>0.64594507692842484</v>
      </c>
      <c r="DI119" s="12">
        <v>0.71305224607282702</v>
      </c>
      <c r="DJ119" s="12">
        <v>0.1545481591336525</v>
      </c>
      <c r="DK119" s="12">
        <v>0.91191145120919825</v>
      </c>
      <c r="DL119" s="12">
        <v>0.85455080570404107</v>
      </c>
      <c r="DM119" s="12">
        <v>0.9170093964063103</v>
      </c>
      <c r="DN119" s="12">
        <v>0.96581659876259907</v>
      </c>
      <c r="DO119" s="12">
        <v>0.40344628266959703</v>
      </c>
      <c r="DP119" s="12">
        <v>0.31077146278777834</v>
      </c>
      <c r="DQ119" s="12">
        <v>0.59688063438991579</v>
      </c>
      <c r="DR119" s="12">
        <v>0.23308931950366174</v>
      </c>
      <c r="DS119" s="12">
        <v>0.73999298630596555</v>
      </c>
      <c r="DT119" s="12">
        <v>0.96698274587250466</v>
      </c>
      <c r="DU119" s="12">
        <v>0.63833020656384187</v>
      </c>
      <c r="DV119" s="12">
        <v>0.56375537559636102</v>
      </c>
      <c r="DW119" s="12">
        <v>0.60943844345162779</v>
      </c>
      <c r="DX119" s="12">
        <v>0.51021968700954989</v>
      </c>
      <c r="DY119" s="12">
        <v>0.63592125732474092</v>
      </c>
      <c r="DZ119" s="12">
        <v>0.5207670308514103</v>
      </c>
      <c r="EA119" s="12">
        <v>0.10665765424626461</v>
      </c>
      <c r="EB119" s="12">
        <v>0.70460509600779375</v>
      </c>
      <c r="EC119" s="12">
        <v>0.96452418031336318</v>
      </c>
      <c r="ED119" s="12">
        <v>0.80247707227183862</v>
      </c>
      <c r="EE119" s="12">
        <v>0.24770020071906973</v>
      </c>
      <c r="EF119" s="12">
        <v>0.82339378970578159</v>
      </c>
      <c r="EG119" s="12">
        <v>0.84111386754625495</v>
      </c>
      <c r="EH119" s="12">
        <v>0.58334208621290495</v>
      </c>
      <c r="EI119" s="12">
        <v>0.64877299647191788</v>
      </c>
      <c r="EJ119" s="12">
        <v>0.26956095604352892</v>
      </c>
      <c r="EK119" s="12">
        <v>0.38676302396070106</v>
      </c>
      <c r="EL119" s="12">
        <v>0.19871508889425227</v>
      </c>
      <c r="EM119" s="12">
        <v>0.58457431358083145</v>
      </c>
      <c r="EN119" s="12">
        <v>0.15344898728723344</v>
      </c>
      <c r="EO119" s="12">
        <v>0.38991750552622351</v>
      </c>
      <c r="EP119" s="12">
        <v>0.48320688920636512</v>
      </c>
      <c r="EQ119" s="12">
        <v>0.33549348184195493</v>
      </c>
      <c r="ER119" s="12">
        <v>0.17653354612591943</v>
      </c>
      <c r="ES119" s="12">
        <v>0.76354698484284467</v>
      </c>
      <c r="ET119" s="12">
        <v>6.9923244825673025E-2</v>
      </c>
      <c r="EU119" s="12">
        <v>0.47801163925148027</v>
      </c>
      <c r="EV119" s="12">
        <v>0.43003724157332623</v>
      </c>
      <c r="EW119" s="12">
        <v>0.5482806276297485</v>
      </c>
      <c r="EX119" s="12">
        <v>0.26539869287118556</v>
      </c>
      <c r="EY119" s="12">
        <v>0.13783008315569745</v>
      </c>
      <c r="EZ119" s="12">
        <v>0.81786628557429575</v>
      </c>
      <c r="FA119" s="12">
        <v>6.3908217558573566E-2</v>
      </c>
      <c r="FB119" s="12">
        <v>0.19864320626478404</v>
      </c>
      <c r="FC119" s="12">
        <v>5.0659698582422585E-2</v>
      </c>
      <c r="FD119" s="12">
        <v>0.59033887779388905</v>
      </c>
      <c r="FE119" s="17">
        <f t="shared" si="9"/>
        <v>0.65047892347781633</v>
      </c>
      <c r="FF119" s="17">
        <f t="shared" si="10"/>
        <v>-0.1204789234778163</v>
      </c>
      <c r="FG119" s="17">
        <f t="shared" si="11"/>
        <v>1.4515171002373517E-2</v>
      </c>
    </row>
    <row r="120" spans="1:163" x14ac:dyDescent="0.25">
      <c r="A120" s="4" t="s">
        <v>125</v>
      </c>
      <c r="B120" s="6">
        <v>0.53</v>
      </c>
      <c r="C120" s="6">
        <v>0</v>
      </c>
      <c r="D120" s="6">
        <v>0.36</v>
      </c>
      <c r="E120" s="6">
        <v>0.14000000000000001</v>
      </c>
      <c r="F120" s="6">
        <v>12.07</v>
      </c>
      <c r="G120" s="6">
        <v>928547.47</v>
      </c>
      <c r="H120" s="6">
        <v>0.46</v>
      </c>
      <c r="I120" s="6">
        <v>63.31</v>
      </c>
      <c r="J120" s="6">
        <v>0.35</v>
      </c>
      <c r="K120" s="12">
        <v>0.47522840158100033</v>
      </c>
      <c r="L120" s="12">
        <v>0.56139867355142037</v>
      </c>
      <c r="M120" s="12">
        <v>0.47318592545620153</v>
      </c>
      <c r="N120" s="12">
        <v>6.1076238436748365E-2</v>
      </c>
      <c r="O120" s="12">
        <v>0.50303130620970726</v>
      </c>
      <c r="P120" s="12">
        <v>0.14760320874725097</v>
      </c>
      <c r="Q120" s="12">
        <v>0.1067597679074862</v>
      </c>
      <c r="R120" s="12">
        <v>0.53979411800418264</v>
      </c>
      <c r="S120" s="12">
        <v>0.14250892312336649</v>
      </c>
      <c r="T120" s="12">
        <v>0.81254357013056322</v>
      </c>
      <c r="U120" s="12">
        <v>0.49940770205059015</v>
      </c>
      <c r="V120" s="12">
        <v>0.43403718651486578</v>
      </c>
      <c r="W120" s="12">
        <v>0.70062130767253727</v>
      </c>
      <c r="X120" s="12">
        <v>0.17621516012497584</v>
      </c>
      <c r="Y120" s="12">
        <v>7.0891141716950656E-2</v>
      </c>
      <c r="Z120" s="12">
        <v>0.81538549588989462</v>
      </c>
      <c r="AA120" s="12">
        <v>0.94729269791610449</v>
      </c>
      <c r="AB120" s="12">
        <v>0.31708319674743735</v>
      </c>
      <c r="AC120" s="12">
        <v>0.46873227779020898</v>
      </c>
      <c r="AD120" s="12">
        <v>0.49643991195901105</v>
      </c>
      <c r="AE120" s="12">
        <v>0.8595387886506709</v>
      </c>
      <c r="AF120" s="12">
        <v>0.84107408641511427</v>
      </c>
      <c r="AG120" s="12">
        <v>0.15134849215621027</v>
      </c>
      <c r="AH120" s="12">
        <v>0.93537406607936735</v>
      </c>
      <c r="AI120" s="12">
        <v>0.87740090445459107</v>
      </c>
      <c r="AJ120" s="12">
        <v>7.6720405239008138E-2</v>
      </c>
      <c r="AK120" s="12">
        <v>0.75915250410578572</v>
      </c>
      <c r="AL120" s="12">
        <v>9.0815154739263826E-2</v>
      </c>
      <c r="AM120" s="12">
        <v>0.33811494832492461</v>
      </c>
      <c r="AN120" s="12">
        <v>0.13509899819427018</v>
      </c>
      <c r="AO120" s="12">
        <v>0.98519147276146923</v>
      </c>
      <c r="AP120" s="12">
        <v>0.30755913441177918</v>
      </c>
      <c r="AQ120" s="12">
        <v>0.17951955790066765</v>
      </c>
      <c r="AR120" s="12">
        <v>0.76350706141460845</v>
      </c>
      <c r="AS120" s="12">
        <v>0.30713438333156984</v>
      </c>
      <c r="AT120" s="12">
        <v>0.75726483256611687</v>
      </c>
      <c r="AU120" s="12">
        <v>0.71662472641097597</v>
      </c>
      <c r="AV120" s="12">
        <v>9.1314806313348762E-2</v>
      </c>
      <c r="AW120" s="12">
        <v>0.81662106132670254</v>
      </c>
      <c r="AX120" s="12">
        <v>2.5931083308834535E-2</v>
      </c>
      <c r="AY120" s="12">
        <v>0.22773300784092299</v>
      </c>
      <c r="AZ120" s="12">
        <v>0.57880446467829227</v>
      </c>
      <c r="BA120" s="12">
        <v>0.35700763895321552</v>
      </c>
      <c r="BB120" s="12">
        <v>0.43502243294674869</v>
      </c>
      <c r="BC120" s="12">
        <v>0.20699199255497913</v>
      </c>
      <c r="BD120" s="12">
        <v>0.76427973375474545</v>
      </c>
      <c r="BE120" s="12">
        <v>7.2249612487529258E-2</v>
      </c>
      <c r="BF120" s="12">
        <v>0.13264770628694444</v>
      </c>
      <c r="BG120" s="12">
        <v>0.42604762192259282</v>
      </c>
      <c r="BH120" s="12">
        <v>0.82610111904169847</v>
      </c>
      <c r="BI120" s="12">
        <v>0.85982697655112128</v>
      </c>
      <c r="BJ120" s="12">
        <v>0.25219418548899486</v>
      </c>
      <c r="BK120" s="12">
        <v>0.95446042084177685</v>
      </c>
      <c r="BL120" s="12">
        <v>0.63564742904920557</v>
      </c>
      <c r="BM120" s="12">
        <v>0.31996079922238496</v>
      </c>
      <c r="BN120" s="12">
        <v>0.11813300194136656</v>
      </c>
      <c r="BO120" s="12">
        <v>0.26190318217715247</v>
      </c>
      <c r="BP120" s="12">
        <v>0.85071719344821184</v>
      </c>
      <c r="BQ120" s="12">
        <v>0.22765805859189814</v>
      </c>
      <c r="BR120" s="12">
        <v>0.95223903795721987</v>
      </c>
      <c r="BS120" s="12">
        <v>0.1889665256278632</v>
      </c>
      <c r="BT120" s="12">
        <v>0.7206297044432467</v>
      </c>
      <c r="BU120" s="12">
        <v>0.17638719486590737</v>
      </c>
      <c r="BV120" s="12">
        <v>0.41070780698040943</v>
      </c>
      <c r="BW120" s="12">
        <v>0.15834752422017462</v>
      </c>
      <c r="BX120" s="12">
        <v>0.63564243354408312</v>
      </c>
      <c r="BY120" s="12">
        <v>0.86082561172548588</v>
      </c>
      <c r="BZ120" s="12">
        <v>0.12188964417491233</v>
      </c>
      <c r="CA120" s="12">
        <v>0.70866597970893186</v>
      </c>
      <c r="CB120" s="12">
        <v>0.10799409254928016</v>
      </c>
      <c r="CC120" s="12">
        <v>0.21234937428965395</v>
      </c>
      <c r="CD120" s="12">
        <v>0.29047352180899866</v>
      </c>
      <c r="CE120" s="12">
        <v>0.77162249417256579</v>
      </c>
      <c r="CF120" s="12">
        <v>0.13964852898479319</v>
      </c>
      <c r="CG120" s="12">
        <v>0.10532998965631224</v>
      </c>
      <c r="CH120" s="12">
        <v>0.4050613798927527</v>
      </c>
      <c r="CI120" s="12">
        <v>0.53471162680477735</v>
      </c>
      <c r="CJ120" s="12">
        <v>0.67341856270294764</v>
      </c>
      <c r="CK120" s="12">
        <v>0.40836004981665741</v>
      </c>
      <c r="CL120" s="12">
        <v>0.49933553758446902</v>
      </c>
      <c r="CM120" s="12">
        <v>0.21723244281608667</v>
      </c>
      <c r="CN120" s="12">
        <v>0.25280985900643405</v>
      </c>
      <c r="CO120" s="12">
        <v>0.64251938977286682</v>
      </c>
      <c r="CP120" s="12">
        <v>0.28765620340537057</v>
      </c>
      <c r="CQ120" s="12">
        <v>0.38473586708038454</v>
      </c>
      <c r="CR120" s="12">
        <v>0.37386239234036422</v>
      </c>
      <c r="CS120" s="12">
        <v>7.219181255208551E-2</v>
      </c>
      <c r="CT120" s="12">
        <v>0.78817019059376214</v>
      </c>
      <c r="CU120" s="12">
        <v>0.63940261819674804</v>
      </c>
      <c r="CV120" s="12">
        <v>0.15005706834493548</v>
      </c>
      <c r="CW120" s="12">
        <v>0.45798326008322932</v>
      </c>
      <c r="CX120" s="12">
        <v>0.78735466743125238</v>
      </c>
      <c r="CY120" s="12">
        <v>0.66708517102249798</v>
      </c>
      <c r="CZ120" s="12">
        <v>0.95920518062612459</v>
      </c>
      <c r="DA120" s="12">
        <v>0.97160375427179069</v>
      </c>
      <c r="DB120" s="12">
        <v>0.32934119792455718</v>
      </c>
      <c r="DC120" s="12">
        <v>0.90081607844158962</v>
      </c>
      <c r="DD120" s="12">
        <v>0.42278947548804913</v>
      </c>
      <c r="DE120" s="12">
        <v>0.31803563219411368</v>
      </c>
      <c r="DF120" s="12">
        <v>0.65748155243148021</v>
      </c>
      <c r="DG120" s="12">
        <v>0.97306478969445731</v>
      </c>
      <c r="DH120" s="12">
        <v>0.56855685626061558</v>
      </c>
      <c r="DI120" s="12">
        <v>8.1797715841293472E-2</v>
      </c>
      <c r="DJ120" s="12">
        <v>0.50867602121276745</v>
      </c>
      <c r="DK120" s="12">
        <v>0.48102288210421207</v>
      </c>
      <c r="DL120" s="12">
        <v>0.80787491031031389</v>
      </c>
      <c r="DM120" s="12">
        <v>0.20676729483400247</v>
      </c>
      <c r="DN120" s="12">
        <v>0.79195294289088625</v>
      </c>
      <c r="DO120" s="12">
        <v>0.60320017740934384</v>
      </c>
      <c r="DP120" s="12">
        <v>0.74091559154098718</v>
      </c>
      <c r="DQ120" s="12">
        <v>0.41416793507996119</v>
      </c>
      <c r="DR120" s="12">
        <v>0.2333763669581177</v>
      </c>
      <c r="DS120" s="12">
        <v>0.26592078041672196</v>
      </c>
      <c r="DT120" s="12">
        <v>0.81674637047125009</v>
      </c>
      <c r="DU120" s="12">
        <v>0.69223848489658779</v>
      </c>
      <c r="DV120" s="12">
        <v>0.66904555825814926</v>
      </c>
      <c r="DW120" s="12">
        <v>0.25943729128562687</v>
      </c>
      <c r="DX120" s="12">
        <v>0.36418762986387132</v>
      </c>
      <c r="DY120" s="12">
        <v>0.23859766238242242</v>
      </c>
      <c r="DZ120" s="12">
        <v>0.35577024434906479</v>
      </c>
      <c r="EA120" s="12">
        <v>0.89147449465657724</v>
      </c>
      <c r="EB120" s="12">
        <v>0.9048987747806313</v>
      </c>
      <c r="EC120" s="12">
        <v>0.45015045149590194</v>
      </c>
      <c r="ED120" s="12">
        <v>0.96771725444125078</v>
      </c>
      <c r="EE120" s="12">
        <v>0.40715732497970403</v>
      </c>
      <c r="EF120" s="12">
        <v>0.21125422987921771</v>
      </c>
      <c r="EG120" s="12">
        <v>1.063752720153277E-2</v>
      </c>
      <c r="EH120" s="12">
        <v>0.69102122235521157</v>
      </c>
      <c r="EI120" s="12">
        <v>0.46379858427518983</v>
      </c>
      <c r="EJ120" s="12">
        <v>0.78189791405837916</v>
      </c>
      <c r="EK120" s="12">
        <v>0.28454687743291984</v>
      </c>
      <c r="EL120" s="12">
        <v>0.12935182413023893</v>
      </c>
      <c r="EM120" s="12">
        <v>0.4269964609352942</v>
      </c>
      <c r="EN120" s="12">
        <v>0.19679752530819261</v>
      </c>
      <c r="EO120" s="12">
        <v>0.21976504376339523</v>
      </c>
      <c r="EP120" s="12">
        <v>0.25967148558490361</v>
      </c>
      <c r="EQ120" s="12">
        <v>1.3102415523863709E-2</v>
      </c>
      <c r="ER120" s="12">
        <v>0.77014721581260837</v>
      </c>
      <c r="ES120" s="12">
        <v>0.25202466041400762</v>
      </c>
      <c r="ET120" s="12">
        <v>0.86748082723752706</v>
      </c>
      <c r="EU120" s="12">
        <v>0.15102416639518301</v>
      </c>
      <c r="EV120" s="12">
        <v>0.8212210902353726</v>
      </c>
      <c r="EW120" s="12">
        <v>0.4006573945059998</v>
      </c>
      <c r="EX120" s="12">
        <v>0.95878590973000111</v>
      </c>
      <c r="EY120" s="12">
        <v>0.61666770609777222</v>
      </c>
      <c r="EZ120" s="12">
        <v>0.21283181470884727</v>
      </c>
      <c r="FA120" s="12">
        <v>0.26947601223567041</v>
      </c>
      <c r="FB120" s="12">
        <v>0.17680915062109848</v>
      </c>
      <c r="FC120" s="12">
        <v>0.66024622717454462</v>
      </c>
      <c r="FD120" s="12">
        <v>0.77166550008906676</v>
      </c>
      <c r="FE120" s="17">
        <f t="shared" si="9"/>
        <v>0.74335086739418377</v>
      </c>
      <c r="FF120" s="17">
        <f t="shared" si="10"/>
        <v>-0.21335086739418374</v>
      </c>
      <c r="FG120" s="17">
        <f t="shared" si="11"/>
        <v>4.5518592617850573E-2</v>
      </c>
    </row>
    <row r="121" spans="1:163" x14ac:dyDescent="0.25">
      <c r="A121" s="4" t="s">
        <v>126</v>
      </c>
      <c r="B121" s="6">
        <v>0.47</v>
      </c>
      <c r="C121" s="6">
        <v>0</v>
      </c>
      <c r="D121" s="6">
        <v>0.32</v>
      </c>
      <c r="E121" s="6">
        <v>0.11</v>
      </c>
      <c r="F121" s="6">
        <v>10.16</v>
      </c>
      <c r="G121" s="6">
        <v>607255.69999999995</v>
      </c>
      <c r="H121" s="6">
        <v>0.43</v>
      </c>
      <c r="I121" s="6">
        <v>63.47</v>
      </c>
      <c r="J121" s="6">
        <v>0.35</v>
      </c>
      <c r="K121" s="12">
        <v>0.49003461001099813</v>
      </c>
      <c r="L121" s="12">
        <v>0.41080928407400963</v>
      </c>
      <c r="M121" s="12">
        <v>0.10359635322291127</v>
      </c>
      <c r="N121" s="12">
        <v>0.68954660165870563</v>
      </c>
      <c r="O121" s="12">
        <v>0.44502068052537569</v>
      </c>
      <c r="P121" s="12">
        <v>0.82575908331702241</v>
      </c>
      <c r="Q121" s="12">
        <v>0.61587400914867652</v>
      </c>
      <c r="R121" s="12">
        <v>0.60711764186961681</v>
      </c>
      <c r="S121" s="12">
        <v>0.8594940578145629</v>
      </c>
      <c r="T121" s="12">
        <v>7.3632037972747644E-2</v>
      </c>
      <c r="U121" s="12">
        <v>0.80312449011938647</v>
      </c>
      <c r="V121" s="12">
        <v>0.78497435199242394</v>
      </c>
      <c r="W121" s="12">
        <v>0.72907655800937565</v>
      </c>
      <c r="X121" s="12">
        <v>1.4832538594551248E-2</v>
      </c>
      <c r="Y121" s="12">
        <v>0.48522281870391115</v>
      </c>
      <c r="Z121" s="12">
        <v>0.40351130899835153</v>
      </c>
      <c r="AA121" s="12">
        <v>0.4791290263916842</v>
      </c>
      <c r="AB121" s="12">
        <v>0.43848579707214008</v>
      </c>
      <c r="AC121" s="12">
        <v>0.46034046643570448</v>
      </c>
      <c r="AD121" s="12">
        <v>0.19966971657943999</v>
      </c>
      <c r="AE121" s="12">
        <v>0.40088906513455835</v>
      </c>
      <c r="AF121" s="12">
        <v>0.18238627048223766</v>
      </c>
      <c r="AG121" s="12">
        <v>0.53337733079336203</v>
      </c>
      <c r="AH121" s="12">
        <v>0.43699715432810249</v>
      </c>
      <c r="AI121" s="12">
        <v>0.41506512661763251</v>
      </c>
      <c r="AJ121" s="12">
        <v>0.61047549712108595</v>
      </c>
      <c r="AK121" s="12">
        <v>0.23590650092782994</v>
      </c>
      <c r="AL121" s="12">
        <v>0.52492662371001397</v>
      </c>
      <c r="AM121" s="12">
        <v>0.91733061109945113</v>
      </c>
      <c r="AN121" s="12">
        <v>0.4977922321113244</v>
      </c>
      <c r="AO121" s="12">
        <v>9.8308430441685912E-3</v>
      </c>
      <c r="AP121" s="12">
        <v>0.831046911745143</v>
      </c>
      <c r="AQ121" s="12">
        <v>0.85110662608093557</v>
      </c>
      <c r="AR121" s="12">
        <v>0.61795626710261442</v>
      </c>
      <c r="AS121" s="12">
        <v>0.49012443919004345</v>
      </c>
      <c r="AT121" s="12">
        <v>0.91491406506183426</v>
      </c>
      <c r="AU121" s="12">
        <v>0.31712750255702649</v>
      </c>
      <c r="AV121" s="12">
        <v>0.76136050773821329</v>
      </c>
      <c r="AW121" s="12">
        <v>0.13053111987178212</v>
      </c>
      <c r="AX121" s="12">
        <v>0.97927865283208315</v>
      </c>
      <c r="AY121" s="12">
        <v>0.24032884737299476</v>
      </c>
      <c r="AZ121" s="12">
        <v>0.17713232435433912</v>
      </c>
      <c r="BA121" s="12">
        <v>0.73477883333225957</v>
      </c>
      <c r="BB121" s="12">
        <v>0.8032462409770097</v>
      </c>
      <c r="BC121" s="12">
        <v>0.27077129896278207</v>
      </c>
      <c r="BD121" s="12">
        <v>0.48147345969690425</v>
      </c>
      <c r="BE121" s="12">
        <v>0.44019289997746924</v>
      </c>
      <c r="BF121" s="12">
        <v>0.50547544860700933</v>
      </c>
      <c r="BG121" s="12">
        <v>0.48242944858863357</v>
      </c>
      <c r="BH121" s="12">
        <v>5.394482709165993E-2</v>
      </c>
      <c r="BI121" s="12">
        <v>0.89973651652761977</v>
      </c>
      <c r="BJ121" s="12">
        <v>0.74338360576174312</v>
      </c>
      <c r="BK121" s="12">
        <v>0.58151217860274496</v>
      </c>
      <c r="BL121" s="12">
        <v>0.34985800687948154</v>
      </c>
      <c r="BM121" s="12">
        <v>0.98607185398769071</v>
      </c>
      <c r="BN121" s="12">
        <v>0.36234945993192547</v>
      </c>
      <c r="BO121" s="12">
        <v>0.13311935127152907</v>
      </c>
      <c r="BP121" s="12">
        <v>0.50097055557901937</v>
      </c>
      <c r="BQ121" s="12">
        <v>0.33017603324738443</v>
      </c>
      <c r="BR121" s="12">
        <v>0.61761711698511046</v>
      </c>
      <c r="BS121" s="12">
        <v>0.88643932464359843</v>
      </c>
      <c r="BT121" s="12">
        <v>0.89591106511390484</v>
      </c>
      <c r="BU121" s="12">
        <v>0.51152597589158633</v>
      </c>
      <c r="BV121" s="12">
        <v>0.82668210650622831</v>
      </c>
      <c r="BW121" s="12">
        <v>0.95064027362959735</v>
      </c>
      <c r="BX121" s="12">
        <v>0.8576759218327723</v>
      </c>
      <c r="BY121" s="12">
        <v>0.43226191960361537</v>
      </c>
      <c r="BZ121" s="12">
        <v>0.56429967082978927</v>
      </c>
      <c r="CA121" s="12">
        <v>0.28120518419226981</v>
      </c>
      <c r="CB121" s="12">
        <v>0.31167778513747613</v>
      </c>
      <c r="CC121" s="12">
        <v>8.4829159732708215E-2</v>
      </c>
      <c r="CD121" s="12">
        <v>0.25828742089446455</v>
      </c>
      <c r="CE121" s="12">
        <v>0.52772809343707672</v>
      </c>
      <c r="CF121" s="12">
        <v>0.9595945265509922</v>
      </c>
      <c r="CG121" s="12">
        <v>0.94908293582491565</v>
      </c>
      <c r="CH121" s="12">
        <v>0.93668057469190757</v>
      </c>
      <c r="CI121" s="12">
        <v>0.27955575841594349</v>
      </c>
      <c r="CJ121" s="12">
        <v>0.65040010760366518</v>
      </c>
      <c r="CK121" s="12">
        <v>0.31871262525515454</v>
      </c>
      <c r="CL121" s="12">
        <v>0.23111662334212968</v>
      </c>
      <c r="CM121" s="12">
        <v>0.94416023354371514</v>
      </c>
      <c r="CN121" s="12">
        <v>0.35860479961787017</v>
      </c>
      <c r="CO121" s="12">
        <v>0.16441219498970883</v>
      </c>
      <c r="CP121" s="12">
        <v>0.21504846327277105</v>
      </c>
      <c r="CQ121" s="12">
        <v>0.89041604270161101</v>
      </c>
      <c r="CR121" s="12">
        <v>0.28012878456509671</v>
      </c>
      <c r="CS121" s="12">
        <v>0.38080812253123408</v>
      </c>
      <c r="CT121" s="12">
        <v>0.21520976880097675</v>
      </c>
      <c r="CU121" s="12">
        <v>0.2201761842709572</v>
      </c>
      <c r="CV121" s="12">
        <v>0.70561903099650702</v>
      </c>
      <c r="CW121" s="12">
        <v>0.63851092588927183</v>
      </c>
      <c r="CX121" s="12">
        <v>0.78832617807630123</v>
      </c>
      <c r="CY121" s="12">
        <v>0.28420840090781152</v>
      </c>
      <c r="CZ121" s="12">
        <v>0.90171212617748953</v>
      </c>
      <c r="DA121" s="12">
        <v>0.49019318612192908</v>
      </c>
      <c r="DB121" s="12">
        <v>0.57164036988049638</v>
      </c>
      <c r="DC121" s="12">
        <v>0.55295490610082765</v>
      </c>
      <c r="DD121" s="12">
        <v>0.6571109617357952</v>
      </c>
      <c r="DE121" s="12">
        <v>0.67230770899487868</v>
      </c>
      <c r="DF121" s="12">
        <v>0.6847838184305397</v>
      </c>
      <c r="DG121" s="12">
        <v>0.96059645728803533</v>
      </c>
      <c r="DH121" s="12">
        <v>0.7805802032250756</v>
      </c>
      <c r="DI121" s="12">
        <v>0.28044933142735295</v>
      </c>
      <c r="DJ121" s="12">
        <v>0.56378265845829667</v>
      </c>
      <c r="DK121" s="12">
        <v>0.67863938977962268</v>
      </c>
      <c r="DL121" s="12">
        <v>0.23692340340407458</v>
      </c>
      <c r="DM121" s="12">
        <v>0.33174797960052738</v>
      </c>
      <c r="DN121" s="12">
        <v>0.4402293188598998</v>
      </c>
      <c r="DO121" s="12">
        <v>0.96663229035341325</v>
      </c>
      <c r="DP121" s="12">
        <v>0.69532275515758613</v>
      </c>
      <c r="DQ121" s="12">
        <v>0.85826805724976918</v>
      </c>
      <c r="DR121" s="12">
        <v>0.56074448564041057</v>
      </c>
      <c r="DS121" s="12">
        <v>0.20380636176801104</v>
      </c>
      <c r="DT121" s="12">
        <v>0.13888918670322603</v>
      </c>
      <c r="DU121" s="12">
        <v>0.29502425009618993</v>
      </c>
      <c r="DV121" s="12">
        <v>0.76521046916639035</v>
      </c>
      <c r="DW121" s="12">
        <v>0.58136284292246188</v>
      </c>
      <c r="DX121" s="12">
        <v>0.15503682325999335</v>
      </c>
      <c r="DY121" s="12">
        <v>0.58638350857752342</v>
      </c>
      <c r="DZ121" s="12">
        <v>0.15576152361778717</v>
      </c>
      <c r="EA121" s="12">
        <v>0.54383544836007092</v>
      </c>
      <c r="EB121" s="12">
        <v>0.62914270328145594</v>
      </c>
      <c r="EC121" s="12">
        <v>0.88105463028358544</v>
      </c>
      <c r="ED121" s="12">
        <v>0.71730846045450547</v>
      </c>
      <c r="EE121" s="12">
        <v>0.59454604852510218</v>
      </c>
      <c r="EF121" s="12">
        <v>8.3266821498215404E-2</v>
      </c>
      <c r="EG121" s="12">
        <v>0.22707714242515098</v>
      </c>
      <c r="EH121" s="12">
        <v>0.28373936563710001</v>
      </c>
      <c r="EI121" s="12">
        <v>0.17489925645471327</v>
      </c>
      <c r="EJ121" s="12">
        <v>0.78677105163190675</v>
      </c>
      <c r="EK121" s="12">
        <v>0.44265045306918505</v>
      </c>
      <c r="EL121" s="12">
        <v>0.42934009574832888</v>
      </c>
      <c r="EM121" s="12">
        <v>0.80463841666299063</v>
      </c>
      <c r="EN121" s="12">
        <v>1.9119549298671434E-2</v>
      </c>
      <c r="EO121" s="12">
        <v>1.0567562923950446E-2</v>
      </c>
      <c r="EP121" s="12">
        <v>0.36276084965113831</v>
      </c>
      <c r="EQ121" s="12">
        <v>0.22787100068481325</v>
      </c>
      <c r="ER121" s="12">
        <v>0.71808193643198315</v>
      </c>
      <c r="ES121" s="12">
        <v>0.44345805236068059</v>
      </c>
      <c r="ET121" s="12">
        <v>0.24039269709791722</v>
      </c>
      <c r="EU121" s="12">
        <v>0.29503994024107261</v>
      </c>
      <c r="EV121" s="12">
        <v>0.15247992263506671</v>
      </c>
      <c r="EW121" s="12">
        <v>0.298423423923874</v>
      </c>
      <c r="EX121" s="12">
        <v>0.74893253539379623</v>
      </c>
      <c r="EY121" s="12">
        <v>0.9132699863111039</v>
      </c>
      <c r="EZ121" s="12">
        <v>0.17206901031773347</v>
      </c>
      <c r="FA121" s="12">
        <v>0.24632610103962282</v>
      </c>
      <c r="FB121" s="12">
        <v>0.7939176238479666</v>
      </c>
      <c r="FC121" s="12">
        <v>4.2623970726938243E-2</v>
      </c>
      <c r="FD121" s="12">
        <v>0.11084978213403462</v>
      </c>
      <c r="FE121" s="17">
        <f t="shared" si="9"/>
        <v>0.53311420350959271</v>
      </c>
      <c r="FF121" s="17">
        <f t="shared" si="10"/>
        <v>-6.3114203509592737E-2</v>
      </c>
      <c r="FG121" s="17">
        <f t="shared" si="11"/>
        <v>3.9834026846502883E-3</v>
      </c>
    </row>
    <row r="122" spans="1:163" x14ac:dyDescent="0.25">
      <c r="A122" s="4" t="s">
        <v>127</v>
      </c>
      <c r="B122" s="6">
        <v>0.75</v>
      </c>
      <c r="C122" s="6">
        <v>0</v>
      </c>
      <c r="D122" s="6">
        <v>0.45</v>
      </c>
      <c r="E122" s="6">
        <v>0.19</v>
      </c>
      <c r="F122" s="6">
        <v>9.25</v>
      </c>
      <c r="G122" s="6">
        <v>586198.68999999994</v>
      </c>
      <c r="H122" s="6">
        <v>0.54</v>
      </c>
      <c r="I122" s="6">
        <v>66.72</v>
      </c>
      <c r="J122" s="6">
        <v>0.56999999999999995</v>
      </c>
      <c r="K122" s="12">
        <v>0.50255053698127938</v>
      </c>
      <c r="L122" s="12">
        <v>0.66686204622699319</v>
      </c>
      <c r="M122" s="12">
        <v>4.3433652750175522E-2</v>
      </c>
      <c r="N122" s="12">
        <v>0.36560070155692215</v>
      </c>
      <c r="O122" s="12">
        <v>0.3763801448800177</v>
      </c>
      <c r="P122" s="12">
        <v>0.62076956841283815</v>
      </c>
      <c r="Q122" s="12">
        <v>0.66863605544838312</v>
      </c>
      <c r="R122" s="12">
        <v>0.78971398657212311</v>
      </c>
      <c r="S122" s="12">
        <v>0.92055926999492899</v>
      </c>
      <c r="T122" s="12">
        <v>0.85778326824770346</v>
      </c>
      <c r="U122" s="12">
        <v>0.81337034543227626</v>
      </c>
      <c r="V122" s="12">
        <v>0.42059909457650346</v>
      </c>
      <c r="W122" s="12">
        <v>0.23659955705681535</v>
      </c>
      <c r="X122" s="12">
        <v>0.4319762456478492</v>
      </c>
      <c r="Y122" s="12">
        <v>0.42496317526124716</v>
      </c>
      <c r="Z122" s="12">
        <v>0.34622148406314324</v>
      </c>
      <c r="AA122" s="12">
        <v>0.81053517299595013</v>
      </c>
      <c r="AB122" s="12">
        <v>1.1790745146759707E-2</v>
      </c>
      <c r="AC122" s="12">
        <v>0.96067453213864895</v>
      </c>
      <c r="AD122" s="12">
        <v>0.7342067494084028</v>
      </c>
      <c r="AE122" s="12">
        <v>0.37960545044503402</v>
      </c>
      <c r="AF122" s="12">
        <v>7.945840766675405E-2</v>
      </c>
      <c r="AG122" s="12">
        <v>0.80074055362773511</v>
      </c>
      <c r="AH122" s="12">
        <v>3.8068229140537313E-2</v>
      </c>
      <c r="AI122" s="12">
        <v>0.93454157257175574</v>
      </c>
      <c r="AJ122" s="12">
        <v>1.6623880639938804E-2</v>
      </c>
      <c r="AK122" s="12">
        <v>0.72834213934867542</v>
      </c>
      <c r="AL122" s="12">
        <v>3.7068081256387608E-2</v>
      </c>
      <c r="AM122" s="12">
        <v>0.91472394460940198</v>
      </c>
      <c r="AN122" s="12">
        <v>0.97212108914927364</v>
      </c>
      <c r="AO122" s="12">
        <v>0.16672330934449586</v>
      </c>
      <c r="AP122" s="12">
        <v>0.13224966174144293</v>
      </c>
      <c r="AQ122" s="12">
        <v>0.82801325559064898</v>
      </c>
      <c r="AR122" s="12">
        <v>0.63214490825792535</v>
      </c>
      <c r="AS122" s="12">
        <v>0.19887830576949372</v>
      </c>
      <c r="AT122" s="12">
        <v>0.22247781398538646</v>
      </c>
      <c r="AU122" s="12">
        <v>0.63369256657450679</v>
      </c>
      <c r="AV122" s="12">
        <v>0.63655352710454549</v>
      </c>
      <c r="AW122" s="12">
        <v>0.40634818154085428</v>
      </c>
      <c r="AX122" s="12">
        <v>6.6079918268849847E-3</v>
      </c>
      <c r="AY122" s="12">
        <v>0.69879041304804113</v>
      </c>
      <c r="AZ122" s="12">
        <v>0.27625087259665981</v>
      </c>
      <c r="BA122" s="12">
        <v>2.3415299399988432E-2</v>
      </c>
      <c r="BB122" s="12">
        <v>0.93303120273790829</v>
      </c>
      <c r="BC122" s="12">
        <v>0.73836009477287801</v>
      </c>
      <c r="BD122" s="12">
        <v>0.99764630742345684</v>
      </c>
      <c r="BE122" s="12">
        <v>6.7614381216134944E-2</v>
      </c>
      <c r="BF122" s="12">
        <v>0.27592467536256693</v>
      </c>
      <c r="BG122" s="12">
        <v>0.29783915573679243</v>
      </c>
      <c r="BH122" s="12">
        <v>0.31937427072511515</v>
      </c>
      <c r="BI122" s="12">
        <v>0.57487207814755759</v>
      </c>
      <c r="BJ122" s="12">
        <v>0.46034013947779306</v>
      </c>
      <c r="BK122" s="12">
        <v>6.2324974872228434E-2</v>
      </c>
      <c r="BL122" s="12">
        <v>0.85703637437201186</v>
      </c>
      <c r="BM122" s="12">
        <v>0.62665248142415153</v>
      </c>
      <c r="BN122" s="12">
        <v>5.4728261984901549E-2</v>
      </c>
      <c r="BO122" s="12">
        <v>0.18161365650966255</v>
      </c>
      <c r="BP122" s="12">
        <v>1.9037537246921366E-2</v>
      </c>
      <c r="BQ122" s="12">
        <v>4.5851473139455701E-2</v>
      </c>
      <c r="BR122" s="12">
        <v>8.4334095172908685E-2</v>
      </c>
      <c r="BS122" s="12">
        <v>0.97377368721170121</v>
      </c>
      <c r="BT122" s="12">
        <v>0.15341122996447198</v>
      </c>
      <c r="BU122" s="12">
        <v>0.52054212742321659</v>
      </c>
      <c r="BV122" s="12">
        <v>0.55275604062374761</v>
      </c>
      <c r="BW122" s="12">
        <v>0.68037794479030911</v>
      </c>
      <c r="BX122" s="12">
        <v>0.28122696595059349</v>
      </c>
      <c r="BY122" s="12">
        <v>0.33537351328293197</v>
      </c>
      <c r="BZ122" s="12">
        <v>0.44037758780843872</v>
      </c>
      <c r="CA122" s="12">
        <v>0.61166379229460344</v>
      </c>
      <c r="CB122" s="12">
        <v>0.84643065022055963</v>
      </c>
      <c r="CC122" s="12">
        <v>0.88117823194504774</v>
      </c>
      <c r="CD122" s="12">
        <v>0.17458243277382335</v>
      </c>
      <c r="CE122" s="12">
        <v>5.2005792567028863E-2</v>
      </c>
      <c r="CF122" s="12">
        <v>0.28720210774452959</v>
      </c>
      <c r="CG122" s="12">
        <v>0.9693365845614097</v>
      </c>
      <c r="CH122" s="12">
        <v>0.24660752685926102</v>
      </c>
      <c r="CI122" s="12">
        <v>0.14228528767405157</v>
      </c>
      <c r="CJ122" s="12">
        <v>0.96643111097265455</v>
      </c>
      <c r="CK122" s="12">
        <v>0.93653359046627016</v>
      </c>
      <c r="CL122" s="12">
        <v>0.43644109962974864</v>
      </c>
      <c r="CM122" s="12">
        <v>0.96361947960467531</v>
      </c>
      <c r="CN122" s="12">
        <v>0.73498489743324358</v>
      </c>
      <c r="CO122" s="12">
        <v>0.8487776862392501</v>
      </c>
      <c r="CP122" s="12">
        <v>0.15843407331536508</v>
      </c>
      <c r="CQ122" s="12">
        <v>0.84807243005410515</v>
      </c>
      <c r="CR122" s="12">
        <v>0.52122412264293783</v>
      </c>
      <c r="CS122" s="12">
        <v>0.38197304380034969</v>
      </c>
      <c r="CT122" s="12">
        <v>0.36404367572005036</v>
      </c>
      <c r="CU122" s="12">
        <v>0.5163022768141724</v>
      </c>
      <c r="CV122" s="12">
        <v>0.15406878495192822</v>
      </c>
      <c r="CW122" s="12">
        <v>0.10678392875241161</v>
      </c>
      <c r="CX122" s="12">
        <v>0.53497215078225857</v>
      </c>
      <c r="CY122" s="12">
        <v>6.2318313365809175E-2</v>
      </c>
      <c r="CZ122" s="12">
        <v>0.2650142810515429</v>
      </c>
      <c r="DA122" s="12">
        <v>0.34596208930474914</v>
      </c>
      <c r="DB122" s="12">
        <v>0.10899649388693144</v>
      </c>
      <c r="DC122" s="12">
        <v>0.92112364582923034</v>
      </c>
      <c r="DD122" s="12">
        <v>0.38996460633564478</v>
      </c>
      <c r="DE122" s="12">
        <v>0.43712837981686581</v>
      </c>
      <c r="DF122" s="12">
        <v>8.8418266441031013E-2</v>
      </c>
      <c r="DG122" s="12">
        <v>0.86498497611435354</v>
      </c>
      <c r="DH122" s="12">
        <v>0.52944212467842511</v>
      </c>
      <c r="DI122" s="12">
        <v>0.78096235866307995</v>
      </c>
      <c r="DJ122" s="12">
        <v>0.76519808000752654</v>
      </c>
      <c r="DK122" s="12">
        <v>9.2235571463652355E-2</v>
      </c>
      <c r="DL122" s="12">
        <v>0.3509151002766826</v>
      </c>
      <c r="DM122" s="12">
        <v>0.46877685909852307</v>
      </c>
      <c r="DN122" s="12">
        <v>0.4336858765970808</v>
      </c>
      <c r="DO122" s="12">
        <v>0.48320170104571647</v>
      </c>
      <c r="DP122" s="12">
        <v>0.36687144189651211</v>
      </c>
      <c r="DQ122" s="12">
        <v>0.72522472777865765</v>
      </c>
      <c r="DR122" s="12">
        <v>9.8456530418173815E-2</v>
      </c>
      <c r="DS122" s="12">
        <v>0.58316602145595531</v>
      </c>
      <c r="DT122" s="12">
        <v>0.92333904911835296</v>
      </c>
      <c r="DU122" s="12">
        <v>0.78943486716955225</v>
      </c>
      <c r="DV122" s="12">
        <v>0.63867131465537985</v>
      </c>
      <c r="DW122" s="12">
        <v>8.0543223469431435E-4</v>
      </c>
      <c r="DX122" s="12">
        <v>0.49041035044960057</v>
      </c>
      <c r="DY122" s="12">
        <v>0.18929414232484831</v>
      </c>
      <c r="DZ122" s="12">
        <v>0.28383417762870655</v>
      </c>
      <c r="EA122" s="12">
        <v>0.64561251740915193</v>
      </c>
      <c r="EB122" s="12">
        <v>0.14071044220011719</v>
      </c>
      <c r="EC122" s="12">
        <v>7.2929250087788611E-2</v>
      </c>
      <c r="ED122" s="12">
        <v>0.32547535334001854</v>
      </c>
      <c r="EE122" s="12">
        <v>0.92796163075330418</v>
      </c>
      <c r="EF122" s="12">
        <v>0.28216682735868559</v>
      </c>
      <c r="EG122" s="12">
        <v>0.56390907674941215</v>
      </c>
      <c r="EH122" s="12">
        <v>0.79106712893674735</v>
      </c>
      <c r="EI122" s="12">
        <v>0.74883685676187028</v>
      </c>
      <c r="EJ122" s="12">
        <v>0.63035470260436954</v>
      </c>
      <c r="EK122" s="12">
        <v>0.94231744702890052</v>
      </c>
      <c r="EL122" s="12">
        <v>0.30987764916763294</v>
      </c>
      <c r="EM122" s="12">
        <v>0.85647044609690626</v>
      </c>
      <c r="EN122" s="12">
        <v>0.54221967531863446</v>
      </c>
      <c r="EO122" s="12">
        <v>0.84756921159643617</v>
      </c>
      <c r="EP122" s="12">
        <v>0.31511157807974188</v>
      </c>
      <c r="EQ122" s="12">
        <v>0.78854935094619794</v>
      </c>
      <c r="ER122" s="12">
        <v>0.76346289715765381</v>
      </c>
      <c r="ES122" s="12">
        <v>0.32490810966058603</v>
      </c>
      <c r="ET122" s="12">
        <v>0.3420414214847779</v>
      </c>
      <c r="EU122" s="12">
        <v>0.53609564792537456</v>
      </c>
      <c r="EV122" s="12">
        <v>0.12213870116191439</v>
      </c>
      <c r="EW122" s="12">
        <v>5.1934335087081007E-2</v>
      </c>
      <c r="EX122" s="12">
        <v>0.21536351437758294</v>
      </c>
      <c r="EY122" s="12">
        <v>0.10720651774165768</v>
      </c>
      <c r="EZ122" s="12">
        <v>0.31776686711657531</v>
      </c>
      <c r="FA122" s="12">
        <v>0.90522360090454457</v>
      </c>
      <c r="FB122" s="12">
        <v>0.79370562344056861</v>
      </c>
      <c r="FC122" s="12">
        <v>0.25224430465903114</v>
      </c>
      <c r="FD122" s="12">
        <v>0.41517889592085855</v>
      </c>
      <c r="FE122" s="17">
        <f t="shared" si="9"/>
        <v>0.52682495347821756</v>
      </c>
      <c r="FF122" s="17">
        <f t="shared" si="10"/>
        <v>0.22317504652178244</v>
      </c>
      <c r="FG122" s="17">
        <f t="shared" si="11"/>
        <v>4.9807101389999754E-2</v>
      </c>
    </row>
    <row r="123" spans="1:163" x14ac:dyDescent="0.25">
      <c r="A123" s="4" t="s">
        <v>128</v>
      </c>
      <c r="B123" s="6">
        <v>0.64</v>
      </c>
      <c r="C123" s="6">
        <v>0</v>
      </c>
      <c r="D123" s="6">
        <v>0.36</v>
      </c>
      <c r="E123" s="6">
        <v>0.12</v>
      </c>
      <c r="F123" s="6">
        <v>8.0399999999999991</v>
      </c>
      <c r="G123" s="6">
        <v>353448.36</v>
      </c>
      <c r="H123" s="6">
        <v>0.48</v>
      </c>
      <c r="I123" s="6">
        <v>66.72</v>
      </c>
      <c r="J123" s="6">
        <v>0.47</v>
      </c>
      <c r="K123" s="12">
        <v>0.84474111756713166</v>
      </c>
      <c r="L123" s="12">
        <v>0.44023227433385004</v>
      </c>
      <c r="M123" s="12">
        <v>0.47201619090444435</v>
      </c>
      <c r="N123" s="12">
        <v>0.53532298262566747</v>
      </c>
      <c r="O123" s="12">
        <v>0.61768405361952028</v>
      </c>
      <c r="P123" s="12">
        <v>0.25129018207221721</v>
      </c>
      <c r="Q123" s="12">
        <v>0.66884516244833836</v>
      </c>
      <c r="R123" s="12">
        <v>0.20211675162173182</v>
      </c>
      <c r="S123" s="12">
        <v>0.90638606269525179</v>
      </c>
      <c r="T123" s="12">
        <v>0.5813187399821832</v>
      </c>
      <c r="U123" s="12">
        <v>0.80481940932738261</v>
      </c>
      <c r="V123" s="12">
        <v>0.95689203094522313</v>
      </c>
      <c r="W123" s="12">
        <v>0.36871517046847657</v>
      </c>
      <c r="X123" s="12">
        <v>9.4915073134099859E-2</v>
      </c>
      <c r="Y123" s="12">
        <v>0.72950187829942559</v>
      </c>
      <c r="Z123" s="12">
        <v>4.7910454533453328E-2</v>
      </c>
      <c r="AA123" s="12">
        <v>6.2079304137824365E-2</v>
      </c>
      <c r="AB123" s="12">
        <v>0.22259434854202043</v>
      </c>
      <c r="AC123" s="12">
        <v>0.68898517735463904</v>
      </c>
      <c r="AD123" s="12">
        <v>0.57800313784763246</v>
      </c>
      <c r="AE123" s="12">
        <v>0.66736850956390903</v>
      </c>
      <c r="AF123" s="12">
        <v>0.94088081396351242</v>
      </c>
      <c r="AG123" s="12">
        <v>0.64060076681220723</v>
      </c>
      <c r="AH123" s="12">
        <v>0.45217424221590319</v>
      </c>
      <c r="AI123" s="12">
        <v>0.44702433138060904</v>
      </c>
      <c r="AJ123" s="12">
        <v>0.72039083755557187</v>
      </c>
      <c r="AK123" s="12">
        <v>0.36372277988681745</v>
      </c>
      <c r="AL123" s="12">
        <v>4.9691593362068298E-2</v>
      </c>
      <c r="AM123" s="12">
        <v>0.61573525257295991</v>
      </c>
      <c r="AN123" s="12">
        <v>0.69154104828053331</v>
      </c>
      <c r="AO123" s="12">
        <v>0.39254990895917075</v>
      </c>
      <c r="AP123" s="12">
        <v>0.60178077704972122</v>
      </c>
      <c r="AQ123" s="12">
        <v>0.91246834835496249</v>
      </c>
      <c r="AR123" s="12">
        <v>0.39329822210253451</v>
      </c>
      <c r="AS123" s="12">
        <v>0.43107883618009679</v>
      </c>
      <c r="AT123" s="12">
        <v>0.12872337925189326</v>
      </c>
      <c r="AU123" s="12">
        <v>0.53710303573229989</v>
      </c>
      <c r="AV123" s="12">
        <v>0.35749141465536283</v>
      </c>
      <c r="AW123" s="12">
        <v>0.93519541114993254</v>
      </c>
      <c r="AX123" s="12">
        <v>0.23405092523740134</v>
      </c>
      <c r="AY123" s="12">
        <v>0.96006980235256767</v>
      </c>
      <c r="AZ123" s="12">
        <v>0.38673150384452426</v>
      </c>
      <c r="BA123" s="12">
        <v>0.76560563845654328</v>
      </c>
      <c r="BB123" s="12">
        <v>0.62750289991007413</v>
      </c>
      <c r="BC123" s="12">
        <v>0.23120817863096688</v>
      </c>
      <c r="BD123" s="12">
        <v>0.64774740259727959</v>
      </c>
      <c r="BE123" s="12">
        <v>0.88468212970284188</v>
      </c>
      <c r="BF123" s="12">
        <v>0.11278008383273852</v>
      </c>
      <c r="BG123" s="12">
        <v>0.15823868575954336</v>
      </c>
      <c r="BH123" s="12">
        <v>7.2589820899740087E-2</v>
      </c>
      <c r="BI123" s="12">
        <v>0.64429149516325335</v>
      </c>
      <c r="BJ123" s="12">
        <v>0.97070771486658458</v>
      </c>
      <c r="BK123" s="12">
        <v>0.19074997547011874</v>
      </c>
      <c r="BL123" s="12">
        <v>0.1298791281818813</v>
      </c>
      <c r="BM123" s="12">
        <v>0.41342473492358489</v>
      </c>
      <c r="BN123" s="12">
        <v>0.97134080119363519</v>
      </c>
      <c r="BO123" s="12">
        <v>0.35985540497677915</v>
      </c>
      <c r="BP123" s="12">
        <v>0.48712111934810354</v>
      </c>
      <c r="BQ123" s="12">
        <v>0.43929894794043078</v>
      </c>
      <c r="BR123" s="12">
        <v>0.39785118997857238</v>
      </c>
      <c r="BS123" s="12">
        <v>0.37866724479018687</v>
      </c>
      <c r="BT123" s="12">
        <v>0.12996213917585742</v>
      </c>
      <c r="BU123" s="12">
        <v>0.93489874904207593</v>
      </c>
      <c r="BV123" s="12">
        <v>0.27916253008146141</v>
      </c>
      <c r="BW123" s="12">
        <v>0.49215026068408563</v>
      </c>
      <c r="BX123" s="12">
        <v>0.52360603232784464</v>
      </c>
      <c r="BY123" s="12">
        <v>0.60640435076766741</v>
      </c>
      <c r="BZ123" s="12">
        <v>0.99343339192724567</v>
      </c>
      <c r="CA123" s="12">
        <v>0.41466956781215436</v>
      </c>
      <c r="CB123" s="12">
        <v>0.62248555948385531</v>
      </c>
      <c r="CC123" s="12">
        <v>6.2899108437195927E-2</v>
      </c>
      <c r="CD123" s="12">
        <v>0.31449781499232243</v>
      </c>
      <c r="CE123" s="12">
        <v>0.7867648669740499</v>
      </c>
      <c r="CF123" s="12">
        <v>0.54524988883404457</v>
      </c>
      <c r="CG123" s="12">
        <v>0.73595171160688588</v>
      </c>
      <c r="CH123" s="12">
        <v>0.19781190458650388</v>
      </c>
      <c r="CI123" s="12">
        <v>0.71417361782366195</v>
      </c>
      <c r="CJ123" s="12">
        <v>3.2972272163812155E-2</v>
      </c>
      <c r="CK123" s="12">
        <v>0.1212198942795123</v>
      </c>
      <c r="CL123" s="12">
        <v>0.2551879948993101</v>
      </c>
      <c r="CM123" s="12">
        <v>0.77084970569921185</v>
      </c>
      <c r="CN123" s="12">
        <v>0.60752206511581897</v>
      </c>
      <c r="CO123" s="12">
        <v>0.81244425587916569</v>
      </c>
      <c r="CP123" s="12">
        <v>0.23590630703757254</v>
      </c>
      <c r="CQ123" s="12">
        <v>0.86526427879931977</v>
      </c>
      <c r="CR123" s="12">
        <v>2.3487830932694687E-2</v>
      </c>
      <c r="CS123" s="12">
        <v>0.97448152362133533</v>
      </c>
      <c r="CT123" s="12">
        <v>0.71142724371726418</v>
      </c>
      <c r="CU123" s="12">
        <v>0.6761403962875645</v>
      </c>
      <c r="CV123" s="12">
        <v>0.60885526783786592</v>
      </c>
      <c r="CW123" s="12">
        <v>0.10380559859490734</v>
      </c>
      <c r="CX123" s="12">
        <v>0.13247359026979588</v>
      </c>
      <c r="CY123" s="12">
        <v>0.11441721114690784</v>
      </c>
      <c r="CZ123" s="12">
        <v>0.1104399792021048</v>
      </c>
      <c r="DA123" s="12">
        <v>5.3887386075959109E-2</v>
      </c>
      <c r="DB123" s="12">
        <v>0.9575380787108384</v>
      </c>
      <c r="DC123" s="12">
        <v>0.804771124457348</v>
      </c>
      <c r="DD123" s="12">
        <v>0.41534507339724946</v>
      </c>
      <c r="DE123" s="12">
        <v>0.26784629569693652</v>
      </c>
      <c r="DF123" s="12">
        <v>0.26018761319618988</v>
      </c>
      <c r="DG123" s="12">
        <v>4.3788741247040908E-2</v>
      </c>
      <c r="DH123" s="12">
        <v>0.94165525740057077</v>
      </c>
      <c r="DI123" s="12">
        <v>0.96717627077438528</v>
      </c>
      <c r="DJ123" s="12">
        <v>0.57126086798217057</v>
      </c>
      <c r="DK123" s="12">
        <v>0.97321414498202241</v>
      </c>
      <c r="DL123" s="12">
        <v>0.60133723383030169</v>
      </c>
      <c r="DM123" s="12">
        <v>0.45691821247805509</v>
      </c>
      <c r="DN123" s="12">
        <v>0.17689443084138945</v>
      </c>
      <c r="DO123" s="12">
        <v>0.49142975921365928</v>
      </c>
      <c r="DP123" s="12">
        <v>0.86600544459201201</v>
      </c>
      <c r="DQ123" s="12">
        <v>0.46647228831375764</v>
      </c>
      <c r="DR123" s="12">
        <v>0.13780348634059314</v>
      </c>
      <c r="DS123" s="12">
        <v>0.76026755517078948</v>
      </c>
      <c r="DT123" s="12">
        <v>0.88672977942466713</v>
      </c>
      <c r="DU123" s="12">
        <v>0.90963112515771394</v>
      </c>
      <c r="DV123" s="12">
        <v>0.52573540329315183</v>
      </c>
      <c r="DW123" s="12">
        <v>0.8349428651402605</v>
      </c>
      <c r="DX123" s="12">
        <v>0.86637480622045115</v>
      </c>
      <c r="DY123" s="12">
        <v>0.56604006632058457</v>
      </c>
      <c r="DZ123" s="12">
        <v>0.9372805345487164</v>
      </c>
      <c r="EA123" s="12">
        <v>0.76335481879000688</v>
      </c>
      <c r="EB123" s="12">
        <v>0.52235631205720956</v>
      </c>
      <c r="EC123" s="12">
        <v>2.7013430069481315E-3</v>
      </c>
      <c r="ED123" s="12">
        <v>0.27811251746254395</v>
      </c>
      <c r="EE123" s="12">
        <v>0.19592096835046291</v>
      </c>
      <c r="EF123" s="12">
        <v>0.96235712305949328</v>
      </c>
      <c r="EG123" s="12">
        <v>0.23779288987823577</v>
      </c>
      <c r="EH123" s="12">
        <v>0.75405526547265866</v>
      </c>
      <c r="EI123" s="12">
        <v>0.65074226693694481</v>
      </c>
      <c r="EJ123" s="12">
        <v>0.62070401567223188</v>
      </c>
      <c r="EK123" s="12">
        <v>0.90356078597293121</v>
      </c>
      <c r="EL123" s="12">
        <v>0.46862087187020129</v>
      </c>
      <c r="EM123" s="12">
        <v>0.15216776252958952</v>
      </c>
      <c r="EN123" s="12">
        <v>0.32561953547926159</v>
      </c>
      <c r="EO123" s="12">
        <v>0.32067252504854837</v>
      </c>
      <c r="EP123" s="12">
        <v>0.77884041278767113</v>
      </c>
      <c r="EQ123" s="12">
        <v>0.87053160641359639</v>
      </c>
      <c r="ER123" s="12">
        <v>0.86652865415807045</v>
      </c>
      <c r="ES123" s="12">
        <v>0.35424693149855546</v>
      </c>
      <c r="ET123" s="12">
        <v>0.36846121493019091</v>
      </c>
      <c r="EU123" s="12">
        <v>0.15385593534404896</v>
      </c>
      <c r="EV123" s="12">
        <v>0.53476604080593315</v>
      </c>
      <c r="EW123" s="12">
        <v>0.55467997135486802</v>
      </c>
      <c r="EX123" s="12">
        <v>0.7875317096816532</v>
      </c>
      <c r="EY123" s="12">
        <v>0.16403436952834782</v>
      </c>
      <c r="EZ123" s="12">
        <v>0.27869360912532526</v>
      </c>
      <c r="FA123" s="12">
        <v>0.24258464350586706</v>
      </c>
      <c r="FB123" s="12">
        <v>0.73178574595506152</v>
      </c>
      <c r="FC123" s="12">
        <v>0.73319221961622827</v>
      </c>
      <c r="FD123" s="12">
        <v>0.34802763924745139</v>
      </c>
      <c r="FE123" s="17">
        <f t="shared" si="9"/>
        <v>0.37406191553193618</v>
      </c>
      <c r="FF123" s="17">
        <f t="shared" si="10"/>
        <v>0.26593808446806383</v>
      </c>
      <c r="FG123" s="17">
        <f t="shared" si="11"/>
        <v>7.0723064770543048E-2</v>
      </c>
    </row>
    <row r="124" spans="1:163" x14ac:dyDescent="0.25">
      <c r="A124" s="4" t="s">
        <v>129</v>
      </c>
      <c r="B124" s="6">
        <v>0.61</v>
      </c>
      <c r="C124" s="6">
        <v>0</v>
      </c>
      <c r="D124" s="6">
        <v>0.34</v>
      </c>
      <c r="E124" s="6">
        <v>0.13</v>
      </c>
      <c r="F124" s="6">
        <v>10.25</v>
      </c>
      <c r="G124" s="6">
        <v>628223.37</v>
      </c>
      <c r="H124" s="6">
        <v>0.48</v>
      </c>
      <c r="I124" s="6">
        <v>66.92</v>
      </c>
      <c r="J124" s="6">
        <v>0.49</v>
      </c>
      <c r="K124" s="12">
        <v>0.16020400548194458</v>
      </c>
      <c r="L124" s="12">
        <v>0.14945108673893504</v>
      </c>
      <c r="M124" s="12">
        <v>6.2850622636906106E-2</v>
      </c>
      <c r="N124" s="12">
        <v>0.47395431338918781</v>
      </c>
      <c r="O124" s="12">
        <v>0.62840676127055162</v>
      </c>
      <c r="P124" s="12">
        <v>0.33396999180445708</v>
      </c>
      <c r="Q124" s="12">
        <v>0.87776032493600487</v>
      </c>
      <c r="R124" s="12">
        <v>0.45429002972632537</v>
      </c>
      <c r="S124" s="12">
        <v>0.12142336243035012</v>
      </c>
      <c r="T124" s="12">
        <v>0.55512305873316148</v>
      </c>
      <c r="U124" s="12">
        <v>0.47113000997899024</v>
      </c>
      <c r="V124" s="12">
        <v>7.5174339099712606E-2</v>
      </c>
      <c r="W124" s="12">
        <v>0.84260719863962719</v>
      </c>
      <c r="X124" s="12">
        <v>8.0558110847218423E-2</v>
      </c>
      <c r="Y124" s="12">
        <v>6.9386362382014011E-2</v>
      </c>
      <c r="Z124" s="12">
        <v>0.72531490166657842</v>
      </c>
      <c r="AA124" s="12">
        <v>0.33389071136028314</v>
      </c>
      <c r="AB124" s="12">
        <v>0.81910705720864352</v>
      </c>
      <c r="AC124" s="12">
        <v>0.62842882609008344</v>
      </c>
      <c r="AD124" s="12">
        <v>0.98811944448379085</v>
      </c>
      <c r="AE124" s="12">
        <v>0.84396243626006306</v>
      </c>
      <c r="AF124" s="12">
        <v>0.27163171983056611</v>
      </c>
      <c r="AG124" s="12">
        <v>5.8970948020927838E-2</v>
      </c>
      <c r="AH124" s="12">
        <v>5.2254442529780509E-2</v>
      </c>
      <c r="AI124" s="12">
        <v>0.47537444209115154</v>
      </c>
      <c r="AJ124" s="12">
        <v>0.15548450844462769</v>
      </c>
      <c r="AK124" s="12">
        <v>0.40198829810449932</v>
      </c>
      <c r="AL124" s="12">
        <v>0.32558814912374223</v>
      </c>
      <c r="AM124" s="12">
        <v>0.80590937239018645</v>
      </c>
      <c r="AN124" s="12">
        <v>0.12704345695363417</v>
      </c>
      <c r="AO124" s="12">
        <v>0.49231269133432409</v>
      </c>
      <c r="AP124" s="12">
        <v>1.7648766716638953E-2</v>
      </c>
      <c r="AQ124" s="12">
        <v>6.5515589260071838E-2</v>
      </c>
      <c r="AR124" s="12">
        <v>0.87280685045547524</v>
      </c>
      <c r="AS124" s="12">
        <v>0.60246174806553798</v>
      </c>
      <c r="AT124" s="12">
        <v>0.78708374420071214</v>
      </c>
      <c r="AU124" s="12">
        <v>7.8453945510393197E-2</v>
      </c>
      <c r="AV124" s="12">
        <v>0.70287667293807221</v>
      </c>
      <c r="AW124" s="12">
        <v>0.91637356901956113</v>
      </c>
      <c r="AX124" s="12">
        <v>0.61485659710496277</v>
      </c>
      <c r="AY124" s="12">
        <v>0.98185743339432796</v>
      </c>
      <c r="AZ124" s="12">
        <v>0.20176152323463137</v>
      </c>
      <c r="BA124" s="12">
        <v>0.11615595683644231</v>
      </c>
      <c r="BB124" s="12">
        <v>0.74539680925783935</v>
      </c>
      <c r="BC124" s="12">
        <v>0.41886730390718074</v>
      </c>
      <c r="BD124" s="12">
        <v>0.78938012909562061</v>
      </c>
      <c r="BE124" s="12">
        <v>0.33663317863851039</v>
      </c>
      <c r="BF124" s="12">
        <v>0.89612116740568415</v>
      </c>
      <c r="BG124" s="12">
        <v>0.7515020487889007</v>
      </c>
      <c r="BH124" s="12">
        <v>0.22996421058634775</v>
      </c>
      <c r="BI124" s="12">
        <v>0.50694426015055571</v>
      </c>
      <c r="BJ124" s="12">
        <v>0.71537345247171313</v>
      </c>
      <c r="BK124" s="12">
        <v>0.44371199906053549</v>
      </c>
      <c r="BL124" s="12">
        <v>0.92772689821159215</v>
      </c>
      <c r="BM124" s="12">
        <v>2.2184690656075201E-2</v>
      </c>
      <c r="BN124" s="12">
        <v>0.55785697293418524</v>
      </c>
      <c r="BO124" s="12">
        <v>0.76696513114686171</v>
      </c>
      <c r="BP124" s="12">
        <v>0.83729779299909446</v>
      </c>
      <c r="BQ124" s="12">
        <v>0.13341471353247736</v>
      </c>
      <c r="BR124" s="12">
        <v>0.52969454177986186</v>
      </c>
      <c r="BS124" s="12">
        <v>0.17553655436993731</v>
      </c>
      <c r="BT124" s="12">
        <v>0.99035958479064112</v>
      </c>
      <c r="BU124" s="12">
        <v>0.3756891599886425</v>
      </c>
      <c r="BV124" s="12">
        <v>0.23629773869120108</v>
      </c>
      <c r="BW124" s="12">
        <v>0.51759512001546693</v>
      </c>
      <c r="BX124" s="12">
        <v>0.90581065055738119</v>
      </c>
      <c r="BY124" s="12">
        <v>0.55465557702574864</v>
      </c>
      <c r="BZ124" s="12">
        <v>0.1872757573444882</v>
      </c>
      <c r="CA124" s="12">
        <v>0.78101290016685054</v>
      </c>
      <c r="CB124" s="12">
        <v>0.73010543463255173</v>
      </c>
      <c r="CC124" s="12">
        <v>0.71798914906676059</v>
      </c>
      <c r="CD124" s="12">
        <v>0.78339603101512045</v>
      </c>
      <c r="CE124" s="12">
        <v>0.37605955589315399</v>
      </c>
      <c r="CF124" s="12">
        <v>0.49586181201807122</v>
      </c>
      <c r="CG124" s="12">
        <v>6.1423706862114291E-2</v>
      </c>
      <c r="CH124" s="12">
        <v>0.77185893366692826</v>
      </c>
      <c r="CI124" s="12">
        <v>0.65708894328848089</v>
      </c>
      <c r="CJ124" s="12">
        <v>0.45003320219003684</v>
      </c>
      <c r="CK124" s="12">
        <v>0.97534562818488435</v>
      </c>
      <c r="CL124" s="12">
        <v>0.87714793619898734</v>
      </c>
      <c r="CM124" s="12">
        <v>8.284383028104958E-2</v>
      </c>
      <c r="CN124" s="12">
        <v>0.26088894298547105</v>
      </c>
      <c r="CO124" s="12">
        <v>8.8153007031566477E-2</v>
      </c>
      <c r="CP124" s="12">
        <v>0.75371011544338096</v>
      </c>
      <c r="CQ124" s="12">
        <v>0.38845218597031161</v>
      </c>
      <c r="CR124" s="12">
        <v>0.12401705587425438</v>
      </c>
      <c r="CS124" s="12">
        <v>0.33375699433883699</v>
      </c>
      <c r="CT124" s="12">
        <v>2.8658052442666393E-2</v>
      </c>
      <c r="CU124" s="12">
        <v>0.92437099052009408</v>
      </c>
      <c r="CV124" s="12">
        <v>0.33086416051359191</v>
      </c>
      <c r="CW124" s="12">
        <v>0.56663535398437681</v>
      </c>
      <c r="CX124" s="12">
        <v>0.58311329046778604</v>
      </c>
      <c r="CY124" s="12">
        <v>0.17543731745220437</v>
      </c>
      <c r="CZ124" s="12">
        <v>0.32260819859570422</v>
      </c>
      <c r="DA124" s="12">
        <v>0.90620450035418465</v>
      </c>
      <c r="DB124" s="12">
        <v>0.36331196664299847</v>
      </c>
      <c r="DC124" s="12">
        <v>0.25455234253590409</v>
      </c>
      <c r="DD124" s="12">
        <v>0.13138084925055815</v>
      </c>
      <c r="DE124" s="12">
        <v>0.61639562001185599</v>
      </c>
      <c r="DF124" s="12">
        <v>3.6591343789079689E-3</v>
      </c>
      <c r="DG124" s="12">
        <v>0.39742859078902248</v>
      </c>
      <c r="DH124" s="12">
        <v>0.47207528688825151</v>
      </c>
      <c r="DI124" s="12">
        <v>0.29359069191812148</v>
      </c>
      <c r="DJ124" s="12">
        <v>0.55647304053448976</v>
      </c>
      <c r="DK124" s="12">
        <v>0.99608569901951993</v>
      </c>
      <c r="DL124" s="12">
        <v>9.8100751343296877E-2</v>
      </c>
      <c r="DM124" s="12">
        <v>7.5256962379037673E-2</v>
      </c>
      <c r="DN124" s="12">
        <v>0.3167996912358505</v>
      </c>
      <c r="DO124" s="12">
        <v>0.20292137044268355</v>
      </c>
      <c r="DP124" s="12">
        <v>0.77515176915672634</v>
      </c>
      <c r="DQ124" s="12">
        <v>0.75981059326932587</v>
      </c>
      <c r="DR124" s="12">
        <v>0.8759755663770854</v>
      </c>
      <c r="DS124" s="12">
        <v>0.41274764814631271</v>
      </c>
      <c r="DT124" s="12">
        <v>0.57828046898972352</v>
      </c>
      <c r="DU124" s="12">
        <v>0.76645406103029079</v>
      </c>
      <c r="DV124" s="12">
        <v>0.61683654554065992</v>
      </c>
      <c r="DW124" s="12">
        <v>0.16142024243947539</v>
      </c>
      <c r="DX124" s="12">
        <v>4.2465664996368391E-2</v>
      </c>
      <c r="DY124" s="12">
        <v>0.99017599353443864</v>
      </c>
      <c r="DZ124" s="12">
        <v>0.3039471735723811</v>
      </c>
      <c r="EA124" s="12">
        <v>0.80115048155238888</v>
      </c>
      <c r="EB124" s="12">
        <v>0.90238947773384537</v>
      </c>
      <c r="EC124" s="12">
        <v>0.12472184588726531</v>
      </c>
      <c r="ED124" s="12">
        <v>7.7388502164152939E-2</v>
      </c>
      <c r="EE124" s="12">
        <v>0.19396695541048203</v>
      </c>
      <c r="EF124" s="12">
        <v>0.69190765834301482</v>
      </c>
      <c r="EG124" s="12">
        <v>9.209274581414717E-2</v>
      </c>
      <c r="EH124" s="12">
        <v>0.35808650847585521</v>
      </c>
      <c r="EI124" s="12">
        <v>0.73818522336590386</v>
      </c>
      <c r="EJ124" s="12">
        <v>1.8190576272481884E-2</v>
      </c>
      <c r="EK124" s="12">
        <v>0.16479123645699667</v>
      </c>
      <c r="EL124" s="12">
        <v>0.49270605603584294</v>
      </c>
      <c r="EM124" s="12">
        <v>0.40936918846117787</v>
      </c>
      <c r="EN124" s="12">
        <v>0.37059632345521054</v>
      </c>
      <c r="EO124" s="12">
        <v>4.8146286550414752E-2</v>
      </c>
      <c r="EP124" s="12">
        <v>0.88176247293662202</v>
      </c>
      <c r="EQ124" s="12">
        <v>0.89944029459451502</v>
      </c>
      <c r="ER124" s="12">
        <v>0.68718288751524936</v>
      </c>
      <c r="ES124" s="12">
        <v>0.79432033386122491</v>
      </c>
      <c r="ET124" s="12">
        <v>0.79553864277029318</v>
      </c>
      <c r="EU124" s="12">
        <v>0.95710548245593452</v>
      </c>
      <c r="EV124" s="12">
        <v>0.19714818502533404</v>
      </c>
      <c r="EW124" s="12">
        <v>0.38722632652588862</v>
      </c>
      <c r="EX124" s="12">
        <v>0.71874776848857469</v>
      </c>
      <c r="EY124" s="12">
        <v>0.78648473966145171</v>
      </c>
      <c r="EZ124" s="12">
        <v>0.79787875020122345</v>
      </c>
      <c r="FA124" s="12">
        <v>0.62362183229237234</v>
      </c>
      <c r="FB124" s="12">
        <v>0.78846434184662417</v>
      </c>
      <c r="FC124" s="12">
        <v>0.94182321792457602</v>
      </c>
      <c r="FD124" s="12">
        <v>0.98137106294860099</v>
      </c>
      <c r="FE124" s="17">
        <f t="shared" si="9"/>
        <v>0.55439661551208974</v>
      </c>
      <c r="FF124" s="17">
        <f t="shared" si="10"/>
        <v>5.5603384487910246E-2</v>
      </c>
      <c r="FG124" s="17">
        <f t="shared" si="11"/>
        <v>3.0917363665103779E-3</v>
      </c>
    </row>
    <row r="125" spans="1:163" x14ac:dyDescent="0.25">
      <c r="A125" s="4" t="s">
        <v>130</v>
      </c>
      <c r="B125" s="6">
        <v>0.83</v>
      </c>
      <c r="C125" s="6">
        <v>0</v>
      </c>
      <c r="D125" s="6">
        <v>0.56000000000000005</v>
      </c>
      <c r="E125" s="6">
        <v>0.33</v>
      </c>
      <c r="F125" s="6">
        <v>8.5399999999999991</v>
      </c>
      <c r="G125" s="6">
        <v>347659.25</v>
      </c>
      <c r="H125" s="6">
        <v>0.69</v>
      </c>
      <c r="I125" s="6">
        <v>66.48</v>
      </c>
      <c r="J125" s="6">
        <v>0.63</v>
      </c>
      <c r="K125" s="12">
        <v>0.27953505142900903</v>
      </c>
      <c r="L125" s="12">
        <v>0.11117462208592566</v>
      </c>
      <c r="M125" s="12">
        <v>0.12408877907928118</v>
      </c>
      <c r="N125" s="12">
        <v>0.99500707983474301</v>
      </c>
      <c r="O125" s="12">
        <v>0.52121585020363737</v>
      </c>
      <c r="P125" s="12">
        <v>0.93628355055298362</v>
      </c>
      <c r="Q125" s="12">
        <v>2.5623170571056009E-2</v>
      </c>
      <c r="R125" s="12">
        <v>0.31141194509368653</v>
      </c>
      <c r="S125" s="12">
        <v>3.0103688748508439E-2</v>
      </c>
      <c r="T125" s="12">
        <v>0.91687011253139727</v>
      </c>
      <c r="U125" s="12">
        <v>0.15814408503181265</v>
      </c>
      <c r="V125" s="12">
        <v>0.46794334264242321</v>
      </c>
      <c r="W125" s="12">
        <v>0.17339941787938684</v>
      </c>
      <c r="X125" s="12">
        <v>0.15984617329495077</v>
      </c>
      <c r="Y125" s="12">
        <v>0.55350109326557462</v>
      </c>
      <c r="Z125" s="12">
        <v>0.57986650896456349</v>
      </c>
      <c r="AA125" s="12">
        <v>0.89546527981045809</v>
      </c>
      <c r="AB125" s="12">
        <v>0.51010187481166192</v>
      </c>
      <c r="AC125" s="12">
        <v>0.64717602887594528</v>
      </c>
      <c r="AD125" s="12">
        <v>1.0824684123932005E-2</v>
      </c>
      <c r="AE125" s="12">
        <v>0.27726776991934332</v>
      </c>
      <c r="AF125" s="12">
        <v>0.56226019354567291</v>
      </c>
      <c r="AG125" s="12">
        <v>0.52306563832084352</v>
      </c>
      <c r="AH125" s="12">
        <v>0.30051105269657696</v>
      </c>
      <c r="AI125" s="12">
        <v>0.43425125184503199</v>
      </c>
      <c r="AJ125" s="12">
        <v>0.5273867928697743</v>
      </c>
      <c r="AK125" s="12">
        <v>0.72146526986146065</v>
      </c>
      <c r="AL125" s="12">
        <v>0.32356536125056834</v>
      </c>
      <c r="AM125" s="12">
        <v>0.65850735228925139</v>
      </c>
      <c r="AN125" s="12">
        <v>0.96720957293884757</v>
      </c>
      <c r="AO125" s="12">
        <v>0.93621128990752733</v>
      </c>
      <c r="AP125" s="12">
        <v>0.85429127417631823</v>
      </c>
      <c r="AQ125" s="12">
        <v>0.95671149542753253</v>
      </c>
      <c r="AR125" s="12">
        <v>0.67091247607471005</v>
      </c>
      <c r="AS125" s="12">
        <v>0.33832956089382971</v>
      </c>
      <c r="AT125" s="12">
        <v>0.80675062587450952</v>
      </c>
      <c r="AU125" s="12">
        <v>0.91104826893779878</v>
      </c>
      <c r="AV125" s="12">
        <v>0.58572660680866073</v>
      </c>
      <c r="AW125" s="12">
        <v>0.51977609202325659</v>
      </c>
      <c r="AX125" s="12">
        <v>2.933677943192925E-2</v>
      </c>
      <c r="AY125" s="12">
        <v>0.60925439097806877</v>
      </c>
      <c r="AZ125" s="12">
        <v>0.59516787340400035</v>
      </c>
      <c r="BA125" s="12">
        <v>0.53954452036360478</v>
      </c>
      <c r="BB125" s="12">
        <v>7.0933175749536836E-3</v>
      </c>
      <c r="BC125" s="12">
        <v>0.53676419896831928</v>
      </c>
      <c r="BD125" s="12">
        <v>0.29864554043381841</v>
      </c>
      <c r="BE125" s="12">
        <v>0.55675324047921626</v>
      </c>
      <c r="BF125" s="12">
        <v>0.73020472775688561</v>
      </c>
      <c r="BG125" s="12">
        <v>0.87886198163501084</v>
      </c>
      <c r="BH125" s="12">
        <v>0.16550036211165453</v>
      </c>
      <c r="BI125" s="12">
        <v>0.45928396378785397</v>
      </c>
      <c r="BJ125" s="12">
        <v>6.9310345626956038E-2</v>
      </c>
      <c r="BK125" s="12">
        <v>0.38943581847198261</v>
      </c>
      <c r="BL125" s="12">
        <v>0.60266359117165202</v>
      </c>
      <c r="BM125" s="12">
        <v>0.83818838344412738</v>
      </c>
      <c r="BN125" s="12">
        <v>0.48260290211873369</v>
      </c>
      <c r="BO125" s="12">
        <v>0.63491931495441667</v>
      </c>
      <c r="BP125" s="12">
        <v>0.53905934978386771</v>
      </c>
      <c r="BQ125" s="12">
        <v>0.28917690196227241</v>
      </c>
      <c r="BR125" s="12">
        <v>0.20047998295020797</v>
      </c>
      <c r="BS125" s="12">
        <v>0.50158340995302408</v>
      </c>
      <c r="BT125" s="12">
        <v>7.1401620480928796E-2</v>
      </c>
      <c r="BU125" s="12">
        <v>0.65909877144603468</v>
      </c>
      <c r="BV125" s="12">
        <v>0.33966577093824524</v>
      </c>
      <c r="BW125" s="12">
        <v>0.19442790378772412</v>
      </c>
      <c r="BX125" s="12">
        <v>0.97712039984285681</v>
      </c>
      <c r="BY125" s="12">
        <v>0.40531301962276955</v>
      </c>
      <c r="BZ125" s="12">
        <v>0.74366505931333882</v>
      </c>
      <c r="CA125" s="12">
        <v>0.72531520481395939</v>
      </c>
      <c r="CB125" s="12">
        <v>0.88878454806256069</v>
      </c>
      <c r="CC125" s="12">
        <v>0.78584654577483004</v>
      </c>
      <c r="CD125" s="12">
        <v>0.7237453122332449</v>
      </c>
      <c r="CE125" s="12">
        <v>0.25070833588481722</v>
      </c>
      <c r="CF125" s="12">
        <v>0.60860841795804699</v>
      </c>
      <c r="CG125" s="12">
        <v>0.89789104946681864</v>
      </c>
      <c r="CH125" s="12">
        <v>0.42379100205089237</v>
      </c>
      <c r="CI125" s="12">
        <v>0.61271820412775602</v>
      </c>
      <c r="CJ125" s="12">
        <v>0.57419377519809689</v>
      </c>
      <c r="CK125" s="12">
        <v>0.66390119852044049</v>
      </c>
      <c r="CL125" s="12">
        <v>0.33907978036093556</v>
      </c>
      <c r="CM125" s="12">
        <v>0.70399862960963289</v>
      </c>
      <c r="CN125" s="12">
        <v>0.42698660411600398</v>
      </c>
      <c r="CO125" s="12">
        <v>0.76962312124744758</v>
      </c>
      <c r="CP125" s="12">
        <v>0.79066100149027774</v>
      </c>
      <c r="CQ125" s="12">
        <v>0.68837819549657453</v>
      </c>
      <c r="CR125" s="12">
        <v>0.79688881056319527</v>
      </c>
      <c r="CS125" s="12">
        <v>0.18812874485912612</v>
      </c>
      <c r="CT125" s="12">
        <v>0.34676575694307299</v>
      </c>
      <c r="CU125" s="12">
        <v>0.58846346634363078</v>
      </c>
      <c r="CV125" s="12">
        <v>0.96177915776821643</v>
      </c>
      <c r="CW125" s="12">
        <v>0.26509568322112642</v>
      </c>
      <c r="CX125" s="12">
        <v>0.12166232808687316</v>
      </c>
      <c r="CY125" s="12">
        <v>0.93494261661477551</v>
      </c>
      <c r="CZ125" s="12">
        <v>0.40514655464788529</v>
      </c>
      <c r="DA125" s="12">
        <v>0.16162003345604659</v>
      </c>
      <c r="DB125" s="12">
        <v>3.8195756479207699E-2</v>
      </c>
      <c r="DC125" s="12">
        <v>0.85389086417784399</v>
      </c>
      <c r="DD125" s="12">
        <v>0.78027313869506454</v>
      </c>
      <c r="DE125" s="12">
        <v>0.84754504042228251</v>
      </c>
      <c r="DF125" s="12">
        <v>0.96352759371088637</v>
      </c>
      <c r="DG125" s="12">
        <v>0.30229401624129393</v>
      </c>
      <c r="DH125" s="12">
        <v>0.97845094958964496</v>
      </c>
      <c r="DI125" s="12">
        <v>0.77106376463769144</v>
      </c>
      <c r="DJ125" s="12">
        <v>0.59687794178569153</v>
      </c>
      <c r="DK125" s="12">
        <v>0.37317539615010564</v>
      </c>
      <c r="DL125" s="12">
        <v>0.18139060904488069</v>
      </c>
      <c r="DM125" s="12">
        <v>0.27303327718581294</v>
      </c>
      <c r="DN125" s="12">
        <v>0.43369335625768723</v>
      </c>
      <c r="DO125" s="12">
        <v>0.42580671255562264</v>
      </c>
      <c r="DP125" s="12">
        <v>0.97217590436783852</v>
      </c>
      <c r="DQ125" s="12">
        <v>0.83785637170533023</v>
      </c>
      <c r="DR125" s="12">
        <v>0.72078397664560634</v>
      </c>
      <c r="DS125" s="12">
        <v>0.34101361309708966</v>
      </c>
      <c r="DT125" s="12">
        <v>0.31290215963041035</v>
      </c>
      <c r="DU125" s="12">
        <v>0.89362230697259726</v>
      </c>
      <c r="DV125" s="12">
        <v>0.53293538792795725</v>
      </c>
      <c r="DW125" s="12">
        <v>0.18748807671832579</v>
      </c>
      <c r="DX125" s="12">
        <v>0.95423926940390114</v>
      </c>
      <c r="DY125" s="12">
        <v>7.9446897661958782E-2</v>
      </c>
      <c r="DZ125" s="12">
        <v>0.95585677331961993</v>
      </c>
      <c r="EA125" s="12">
        <v>0.38966344530610619</v>
      </c>
      <c r="EB125" s="12">
        <v>0.71587013107811703</v>
      </c>
      <c r="EC125" s="12">
        <v>0.44973272809506382</v>
      </c>
      <c r="ED125" s="12">
        <v>0.87822664787626215</v>
      </c>
      <c r="EE125" s="12">
        <v>0.41100230530691906</v>
      </c>
      <c r="EF125" s="12">
        <v>3.4206114384189079E-2</v>
      </c>
      <c r="EG125" s="12">
        <v>0.71932967860112085</v>
      </c>
      <c r="EH125" s="12">
        <v>5.2208314992577498E-2</v>
      </c>
      <c r="EI125" s="12">
        <v>0.62248605955614222</v>
      </c>
      <c r="EJ125" s="12">
        <v>0.99484561660925552</v>
      </c>
      <c r="EK125" s="12">
        <v>0.11211419836080094</v>
      </c>
      <c r="EL125" s="12">
        <v>0.17264458748711309</v>
      </c>
      <c r="EM125" s="12">
        <v>0.96973105100549517</v>
      </c>
      <c r="EN125" s="12">
        <v>0.76700335321719082</v>
      </c>
      <c r="EO125" s="12">
        <v>0.15775379143527213</v>
      </c>
      <c r="EP125" s="12">
        <v>0.62183636135768672</v>
      </c>
      <c r="EQ125" s="12">
        <v>0.39803431270431833</v>
      </c>
      <c r="ER125" s="12">
        <v>0.88008553658368427</v>
      </c>
      <c r="ES125" s="12">
        <v>0.1416630798333437</v>
      </c>
      <c r="ET125" s="12">
        <v>0.15090208683341588</v>
      </c>
      <c r="EU125" s="12">
        <v>0.77457643588473779</v>
      </c>
      <c r="EV125" s="12">
        <v>0.73699081640141761</v>
      </c>
      <c r="EW125" s="12">
        <v>0.93605145531433165</v>
      </c>
      <c r="EX125" s="12">
        <v>0.32779516744498594</v>
      </c>
      <c r="EY125" s="12">
        <v>0.43121288648214751</v>
      </c>
      <c r="EZ125" s="12">
        <v>0.5103946555500698</v>
      </c>
      <c r="FA125" s="12">
        <v>0.58320301701180388</v>
      </c>
      <c r="FB125" s="12">
        <v>0.65998081265862474</v>
      </c>
      <c r="FC125" s="12">
        <v>0.69168936145438253</v>
      </c>
      <c r="FD125" s="12">
        <v>0.11321061127789989</v>
      </c>
      <c r="FE125" s="17">
        <f t="shared" si="9"/>
        <v>0.37000222232779129</v>
      </c>
      <c r="FF125" s="17">
        <f t="shared" si="10"/>
        <v>0.45999777767220867</v>
      </c>
      <c r="FG125" s="17">
        <f t="shared" si="11"/>
        <v>0.21159795546337073</v>
      </c>
    </row>
    <row r="126" spans="1:163" x14ac:dyDescent="0.25">
      <c r="A126" s="4" t="s">
        <v>131</v>
      </c>
      <c r="B126" s="6">
        <v>0.75</v>
      </c>
      <c r="C126" s="6">
        <v>0</v>
      </c>
      <c r="D126" s="6">
        <v>0.43</v>
      </c>
      <c r="E126" s="6">
        <v>0.19</v>
      </c>
      <c r="F126" s="6">
        <v>9.89</v>
      </c>
      <c r="G126" s="6">
        <v>631269.52</v>
      </c>
      <c r="H126" s="6">
        <v>0.62</v>
      </c>
      <c r="I126" s="6">
        <v>66.33</v>
      </c>
      <c r="J126" s="6">
        <v>0.55000000000000004</v>
      </c>
      <c r="K126" s="12">
        <v>0.50695411038638083</v>
      </c>
      <c r="L126" s="12">
        <v>0.13083838966003647</v>
      </c>
      <c r="M126" s="12">
        <v>0.94753949808199711</v>
      </c>
      <c r="N126" s="12">
        <v>0.56031054051334295</v>
      </c>
      <c r="O126" s="12">
        <v>0.16400115942861937</v>
      </c>
      <c r="P126" s="12">
        <v>0.6951398256817346</v>
      </c>
      <c r="Q126" s="12">
        <v>0.95248409933508693</v>
      </c>
      <c r="R126" s="12">
        <v>0.93422189274521172</v>
      </c>
      <c r="S126" s="12">
        <v>0.23731029820590244</v>
      </c>
      <c r="T126" s="12">
        <v>0.69519824085360526</v>
      </c>
      <c r="U126" s="12">
        <v>0.80792220035150575</v>
      </c>
      <c r="V126" s="12">
        <v>0.1389083163481859</v>
      </c>
      <c r="W126" s="12">
        <v>0.71679916355621476</v>
      </c>
      <c r="X126" s="12">
        <v>0.34216065228618253</v>
      </c>
      <c r="Y126" s="12">
        <v>0.89744260245364027</v>
      </c>
      <c r="Z126" s="12">
        <v>0.30896512427003997</v>
      </c>
      <c r="AA126" s="12">
        <v>0.16774481688869958</v>
      </c>
      <c r="AB126" s="12">
        <v>6.5665097676684825E-2</v>
      </c>
      <c r="AC126" s="12">
        <v>0.73618884260593398</v>
      </c>
      <c r="AD126" s="12">
        <v>0.13436509947035657</v>
      </c>
      <c r="AE126" s="12">
        <v>0.94076506398095905</v>
      </c>
      <c r="AF126" s="12">
        <v>0.53890353079617226</v>
      </c>
      <c r="AG126" s="12">
        <v>0.94519730393892221</v>
      </c>
      <c r="AH126" s="12">
        <v>0.48565764620175578</v>
      </c>
      <c r="AI126" s="12">
        <v>0.34113900941625785</v>
      </c>
      <c r="AJ126" s="12">
        <v>0.48386971591640382</v>
      </c>
      <c r="AK126" s="12">
        <v>0.46290854260271841</v>
      </c>
      <c r="AL126" s="12">
        <v>0.71910821676508085</v>
      </c>
      <c r="AM126" s="12">
        <v>0.76417295887448566</v>
      </c>
      <c r="AN126" s="12">
        <v>0.45086379980720104</v>
      </c>
      <c r="AO126" s="12">
        <v>0.63293302045042832</v>
      </c>
      <c r="AP126" s="12">
        <v>1.1658218120298769E-2</v>
      </c>
      <c r="AQ126" s="12">
        <v>0.72203535728230639</v>
      </c>
      <c r="AR126" s="12">
        <v>0.30219800709402489</v>
      </c>
      <c r="AS126" s="12">
        <v>9.978390961092698E-2</v>
      </c>
      <c r="AT126" s="12">
        <v>0.44783831301947596</v>
      </c>
      <c r="AU126" s="12">
        <v>0.70633806645749619</v>
      </c>
      <c r="AV126" s="12">
        <v>0.65844146326293862</v>
      </c>
      <c r="AW126" s="12">
        <v>0.90531115043291499</v>
      </c>
      <c r="AX126" s="12">
        <v>0.36051074214513268</v>
      </c>
      <c r="AY126" s="12">
        <v>0.65809840553260535</v>
      </c>
      <c r="AZ126" s="12">
        <v>3.3815434493663199E-2</v>
      </c>
      <c r="BA126" s="12">
        <v>0.52607801538435717</v>
      </c>
      <c r="BB126" s="12">
        <v>0.37583703948526381</v>
      </c>
      <c r="BC126" s="12">
        <v>0.13997688890383897</v>
      </c>
      <c r="BD126" s="12">
        <v>0.18051859354990774</v>
      </c>
      <c r="BE126" s="12">
        <v>0.75276968014433954</v>
      </c>
      <c r="BF126" s="12">
        <v>0.56605457214375521</v>
      </c>
      <c r="BG126" s="12">
        <v>0.11142728118676104</v>
      </c>
      <c r="BH126" s="12">
        <v>0.59574202616290672</v>
      </c>
      <c r="BI126" s="12">
        <v>0.66879965959970133</v>
      </c>
      <c r="BJ126" s="12">
        <v>0.64051675267719699</v>
      </c>
      <c r="BK126" s="12">
        <v>0.49371449283117064</v>
      </c>
      <c r="BL126" s="12">
        <v>0.72269706023683233</v>
      </c>
      <c r="BM126" s="12">
        <v>0.1152135220083621</v>
      </c>
      <c r="BN126" s="12">
        <v>1.7900619260976081E-2</v>
      </c>
      <c r="BO126" s="12">
        <v>8.134864033500333E-2</v>
      </c>
      <c r="BP126" s="12">
        <v>0.60383462148737743</v>
      </c>
      <c r="BQ126" s="12">
        <v>0.90467477430840926</v>
      </c>
      <c r="BR126" s="12">
        <v>0.1237986330732016</v>
      </c>
      <c r="BS126" s="12">
        <v>0.11983335092647729</v>
      </c>
      <c r="BT126" s="12">
        <v>0.89256807128695681</v>
      </c>
      <c r="BU126" s="12">
        <v>0.8596224978983007</v>
      </c>
      <c r="BV126" s="12">
        <v>0.80411989127170536</v>
      </c>
      <c r="BW126" s="12">
        <v>0.81366329541307825</v>
      </c>
      <c r="BX126" s="12">
        <v>0.93351190073259782</v>
      </c>
      <c r="BY126" s="12">
        <v>0.53016067930370103</v>
      </c>
      <c r="BZ126" s="12">
        <v>0.99008842087687499</v>
      </c>
      <c r="CA126" s="12">
        <v>0.40559250992943219</v>
      </c>
      <c r="CB126" s="12">
        <v>0.78211746858077347</v>
      </c>
      <c r="CC126" s="12">
        <v>0.79577067252870304</v>
      </c>
      <c r="CD126" s="12">
        <v>0.68153745204887017</v>
      </c>
      <c r="CE126" s="12">
        <v>5.4580916703921512E-2</v>
      </c>
      <c r="CF126" s="12">
        <v>0.87873253534097839</v>
      </c>
      <c r="CG126" s="12">
        <v>0.33800321073188344</v>
      </c>
      <c r="CH126" s="12">
        <v>0.51078009600524332</v>
      </c>
      <c r="CI126" s="12">
        <v>0.82487205186442425</v>
      </c>
      <c r="CJ126" s="12">
        <v>0.29777817166648324</v>
      </c>
      <c r="CK126" s="12">
        <v>0.91889400874067284</v>
      </c>
      <c r="CL126" s="12">
        <v>0.90867868196086499</v>
      </c>
      <c r="CM126" s="12">
        <v>0.74691197008691734</v>
      </c>
      <c r="CN126" s="12">
        <v>0.35050495115537372</v>
      </c>
      <c r="CO126" s="12">
        <v>0.79022036365353909</v>
      </c>
      <c r="CP126" s="12">
        <v>0.32818433708597139</v>
      </c>
      <c r="CQ126" s="12">
        <v>0.69571122811382602</v>
      </c>
      <c r="CR126" s="12">
        <v>0.87045031277850149</v>
      </c>
      <c r="CS126" s="12">
        <v>0.59589417702228953</v>
      </c>
      <c r="CT126" s="12">
        <v>0.53028144022185875</v>
      </c>
      <c r="CU126" s="12">
        <v>0.58058865315879926</v>
      </c>
      <c r="CV126" s="12">
        <v>0.24997116303098499</v>
      </c>
      <c r="CW126" s="12">
        <v>0.42752426646320385</v>
      </c>
      <c r="CX126" s="12">
        <v>0.74267464310524001</v>
      </c>
      <c r="CY126" s="12">
        <v>5.0313890560542474E-2</v>
      </c>
      <c r="CZ126" s="12">
        <v>0.61895036674463577</v>
      </c>
      <c r="DA126" s="12">
        <v>0.87537314320538029</v>
      </c>
      <c r="DB126" s="12">
        <v>0.37242291094227264</v>
      </c>
      <c r="DC126" s="12">
        <v>0.21755783436976128</v>
      </c>
      <c r="DD126" s="12">
        <v>0.35146691064821522</v>
      </c>
      <c r="DE126" s="12">
        <v>0.89015358149604518</v>
      </c>
      <c r="DF126" s="12">
        <v>0.21497084946115064</v>
      </c>
      <c r="DG126" s="12">
        <v>0.15344424373371157</v>
      </c>
      <c r="DH126" s="12">
        <v>0.55777938700225249</v>
      </c>
      <c r="DI126" s="12">
        <v>0.1184175432285649</v>
      </c>
      <c r="DJ126" s="12">
        <v>0.36365205560103864</v>
      </c>
      <c r="DK126" s="12">
        <v>0.68635812237722982</v>
      </c>
      <c r="DL126" s="12">
        <v>0.65323618910222414</v>
      </c>
      <c r="DM126" s="12">
        <v>4.316430628371748E-2</v>
      </c>
      <c r="DN126" s="12">
        <v>0.75469818094873931</v>
      </c>
      <c r="DO126" s="12">
        <v>0.36566186538191758</v>
      </c>
      <c r="DP126" s="12">
        <v>0.40303896344028167</v>
      </c>
      <c r="DQ126" s="12">
        <v>1.5250084653327889E-2</v>
      </c>
      <c r="DR126" s="12">
        <v>0.31549787299682919</v>
      </c>
      <c r="DS126" s="12">
        <v>0.8875898789173734</v>
      </c>
      <c r="DT126" s="12">
        <v>0.92048803271541801</v>
      </c>
      <c r="DU126" s="12">
        <v>0.72424607305424271</v>
      </c>
      <c r="DV126" s="12">
        <v>0.61866067728327689</v>
      </c>
      <c r="DW126" s="12">
        <v>4.8292665868080009E-2</v>
      </c>
      <c r="DX126" s="12">
        <v>0.5140097065970306</v>
      </c>
      <c r="DY126" s="12">
        <v>0.43276614935979596</v>
      </c>
      <c r="DZ126" s="12">
        <v>0.52850155095609874</v>
      </c>
      <c r="EA126" s="12">
        <v>0.26713498987537398</v>
      </c>
      <c r="EB126" s="12">
        <v>0.91178680084215546</v>
      </c>
      <c r="EC126" s="12">
        <v>0.85556329683833765</v>
      </c>
      <c r="ED126" s="12">
        <v>0.48657901915713986</v>
      </c>
      <c r="EE126" s="12">
        <v>0.33605969074097053</v>
      </c>
      <c r="EF126" s="12">
        <v>5.2862913696894442E-2</v>
      </c>
      <c r="EG126" s="12">
        <v>0.97446269030746746</v>
      </c>
      <c r="EH126" s="12">
        <v>0.34262597059733813</v>
      </c>
      <c r="EI126" s="12">
        <v>0.62782579011213158</v>
      </c>
      <c r="EJ126" s="12">
        <v>6.8283578484009677E-2</v>
      </c>
      <c r="EK126" s="12">
        <v>0.86256457261989061</v>
      </c>
      <c r="EL126" s="12">
        <v>0.4758257988820348</v>
      </c>
      <c r="EM126" s="12">
        <v>0.26246478451484778</v>
      </c>
      <c r="EN126" s="12">
        <v>0.43550219759147579</v>
      </c>
      <c r="EO126" s="12">
        <v>0.89315197351487718</v>
      </c>
      <c r="EP126" s="12">
        <v>0.92840736618382036</v>
      </c>
      <c r="EQ126" s="12">
        <v>0.43326684369663182</v>
      </c>
      <c r="ER126" s="12">
        <v>4.2752164054084885E-2</v>
      </c>
      <c r="ES126" s="12">
        <v>0.30398388309882429</v>
      </c>
      <c r="ET126" s="12">
        <v>0.37847583515885475</v>
      </c>
      <c r="EU126" s="12">
        <v>0.32795994009554441</v>
      </c>
      <c r="EV126" s="12">
        <v>0.89049813468461381</v>
      </c>
      <c r="EW126" s="12">
        <v>0.98489310495314653</v>
      </c>
      <c r="EX126" s="12">
        <v>0.62170199541946325</v>
      </c>
      <c r="EY126" s="12">
        <v>4.0734575132716833E-2</v>
      </c>
      <c r="EZ126" s="12">
        <v>0.51130597730042648</v>
      </c>
      <c r="FA126" s="12">
        <v>0.96437740669204053</v>
      </c>
      <c r="FB126" s="12">
        <v>0.35489267055054829</v>
      </c>
      <c r="FC126" s="12">
        <v>0.9435787045205456</v>
      </c>
      <c r="FD126" s="12">
        <v>0.37648106932386172</v>
      </c>
      <c r="FE126" s="17">
        <f t="shared" si="9"/>
        <v>0.55543805667361801</v>
      </c>
      <c r="FF126" s="17">
        <f t="shared" si="10"/>
        <v>0.19456194332638199</v>
      </c>
      <c r="FG126" s="17">
        <f t="shared" si="11"/>
        <v>3.7854349790938276E-2</v>
      </c>
    </row>
    <row r="127" spans="1:163" x14ac:dyDescent="0.25">
      <c r="A127" s="4" t="s">
        <v>132</v>
      </c>
      <c r="B127" s="6">
        <v>0.61</v>
      </c>
      <c r="C127" s="6">
        <v>0</v>
      </c>
      <c r="D127" s="6">
        <v>0.33</v>
      </c>
      <c r="E127" s="6">
        <v>0.12</v>
      </c>
      <c r="F127" s="6">
        <v>10.64</v>
      </c>
      <c r="G127" s="6">
        <v>737082.34</v>
      </c>
      <c r="H127" s="6">
        <v>0.5</v>
      </c>
      <c r="I127" s="6">
        <v>66.17</v>
      </c>
      <c r="J127" s="6">
        <v>0.42</v>
      </c>
      <c r="K127" s="12">
        <v>0.95293148654567028</v>
      </c>
      <c r="L127" s="12">
        <v>0.52125770074636668</v>
      </c>
      <c r="M127" s="12">
        <v>0.49348292817742168</v>
      </c>
      <c r="N127" s="12">
        <v>0.38375727623425671</v>
      </c>
      <c r="O127" s="12">
        <v>0.953538942474361</v>
      </c>
      <c r="P127" s="12">
        <v>0.78488137252334689</v>
      </c>
      <c r="Q127" s="12">
        <v>0.43969795172251003</v>
      </c>
      <c r="R127" s="12">
        <v>0.36474730556463131</v>
      </c>
      <c r="S127" s="12">
        <v>0.92196010715239696</v>
      </c>
      <c r="T127" s="12">
        <v>7.1867139945132275E-2</v>
      </c>
      <c r="U127" s="12">
        <v>0.14412197247690417</v>
      </c>
      <c r="V127" s="12">
        <v>0.5381425062106171</v>
      </c>
      <c r="W127" s="12">
        <v>0.86127601527537911</v>
      </c>
      <c r="X127" s="12">
        <v>0.75626989339490747</v>
      </c>
      <c r="Y127" s="12">
        <v>0.65201188958533485</v>
      </c>
      <c r="Z127" s="12">
        <v>0.28064583770945761</v>
      </c>
      <c r="AA127" s="12">
        <v>0.61061525998569277</v>
      </c>
      <c r="AB127" s="12">
        <v>0.38618521730869404</v>
      </c>
      <c r="AC127" s="12">
        <v>0.55547528473257612</v>
      </c>
      <c r="AD127" s="12">
        <v>0.24050977573304755</v>
      </c>
      <c r="AE127" s="12">
        <v>0.92008137563509629</v>
      </c>
      <c r="AF127" s="12">
        <v>0.40572962291752679</v>
      </c>
      <c r="AG127" s="12">
        <v>0.25839029305432171</v>
      </c>
      <c r="AH127" s="12">
        <v>3.7446418487748212E-2</v>
      </c>
      <c r="AI127" s="12">
        <v>0.41068202308752288</v>
      </c>
      <c r="AJ127" s="12">
        <v>0.52450088861536959</v>
      </c>
      <c r="AK127" s="12">
        <v>0.80155711222324422</v>
      </c>
      <c r="AL127" s="12">
        <v>0.89932596995880687</v>
      </c>
      <c r="AM127" s="12">
        <v>0.58454451668374241</v>
      </c>
      <c r="AN127" s="12">
        <v>0.84691148151124906</v>
      </c>
      <c r="AO127" s="12">
        <v>0.61457348073279694</v>
      </c>
      <c r="AP127" s="12">
        <v>0.34699901755156681</v>
      </c>
      <c r="AQ127" s="12">
        <v>0.36744352330439911</v>
      </c>
      <c r="AR127" s="12">
        <v>4.4103253683619448E-2</v>
      </c>
      <c r="AS127" s="12">
        <v>0.97268919555598032</v>
      </c>
      <c r="AT127" s="12">
        <v>0.9779076870951301</v>
      </c>
      <c r="AU127" s="12">
        <v>0.27865482098333894</v>
      </c>
      <c r="AV127" s="12">
        <v>0.48829796487970845</v>
      </c>
      <c r="AW127" s="12">
        <v>0.3108453908662937</v>
      </c>
      <c r="AX127" s="12">
        <v>0.83490414507410005</v>
      </c>
      <c r="AY127" s="12">
        <v>0.2795931203205505</v>
      </c>
      <c r="AZ127" s="12">
        <v>0.99438923213513641</v>
      </c>
      <c r="BA127" s="12">
        <v>0.95621830533328134</v>
      </c>
      <c r="BB127" s="12">
        <v>0.10807091098883415</v>
      </c>
      <c r="BC127" s="12">
        <v>0.93072606617346665</v>
      </c>
      <c r="BD127" s="12">
        <v>0.47096506638322144</v>
      </c>
      <c r="BE127" s="12">
        <v>0.83058557213364159</v>
      </c>
      <c r="BF127" s="12">
        <v>0.16644833360722844</v>
      </c>
      <c r="BG127" s="12">
        <v>0.22581770585441951</v>
      </c>
      <c r="BH127" s="12">
        <v>0.62614755050588378</v>
      </c>
      <c r="BI127" s="12">
        <v>0.7924295135373759</v>
      </c>
      <c r="BJ127" s="12">
        <v>7.768822183902846E-3</v>
      </c>
      <c r="BK127" s="12">
        <v>0.29115628314585262</v>
      </c>
      <c r="BL127" s="12">
        <v>0.51636586977268917</v>
      </c>
      <c r="BM127" s="12">
        <v>0.2907675975581987</v>
      </c>
      <c r="BN127" s="12">
        <v>0.24476940285799531</v>
      </c>
      <c r="BO127" s="12">
        <v>0.91389543299414644</v>
      </c>
      <c r="BP127" s="12">
        <v>0.50839455674271372</v>
      </c>
      <c r="BQ127" s="12">
        <v>0.14894590452124667</v>
      </c>
      <c r="BR127" s="12">
        <v>0.11692207292626267</v>
      </c>
      <c r="BS127" s="12">
        <v>0.93879135618367238</v>
      </c>
      <c r="BT127" s="12">
        <v>0.62667260942508496</v>
      </c>
      <c r="BU127" s="12">
        <v>0.74478235267205117</v>
      </c>
      <c r="BV127" s="12">
        <v>0.59871670302607694</v>
      </c>
      <c r="BW127" s="12">
        <v>8.7058329831539938E-2</v>
      </c>
      <c r="BX127" s="12">
        <v>0.65975566116187245</v>
      </c>
      <c r="BY127" s="12">
        <v>4.5794116989383515E-2</v>
      </c>
      <c r="BZ127" s="12">
        <v>7.1264849786617179E-2</v>
      </c>
      <c r="CA127" s="12">
        <v>0.66734399703540803</v>
      </c>
      <c r="CB127" s="12">
        <v>0.98873832373839998</v>
      </c>
      <c r="CC127" s="12">
        <v>0.78652661834625803</v>
      </c>
      <c r="CD127" s="12">
        <v>7.3438273411576938E-2</v>
      </c>
      <c r="CE127" s="12">
        <v>0.31269235912654891</v>
      </c>
      <c r="CF127" s="12">
        <v>0.11292975205689681</v>
      </c>
      <c r="CG127" s="12">
        <v>0.18663366272628512</v>
      </c>
      <c r="CH127" s="12">
        <v>0.30021758630135043</v>
      </c>
      <c r="CI127" s="12">
        <v>0.64997054042817193</v>
      </c>
      <c r="CJ127" s="12">
        <v>0.89036886835665185</v>
      </c>
      <c r="CK127" s="12">
        <v>0.52254659929580338</v>
      </c>
      <c r="CL127" s="12">
        <v>0.67926651796413273</v>
      </c>
      <c r="CM127" s="12">
        <v>0.18727198708451509</v>
      </c>
      <c r="CN127" s="12">
        <v>5.52507209462898E-2</v>
      </c>
      <c r="CO127" s="12">
        <v>0.98797190097665444</v>
      </c>
      <c r="CP127" s="12">
        <v>0.82717484301386057</v>
      </c>
      <c r="CQ127" s="12">
        <v>7.721113540221991E-2</v>
      </c>
      <c r="CR127" s="12">
        <v>0.94687463241743719</v>
      </c>
      <c r="CS127" s="12">
        <v>0.87676453172550528</v>
      </c>
      <c r="CT127" s="12">
        <v>0.13902219051375653</v>
      </c>
      <c r="CU127" s="12">
        <v>0.52936150212476341</v>
      </c>
      <c r="CV127" s="12">
        <v>0.30037328820004539</v>
      </c>
      <c r="CW127" s="12">
        <v>0.39633070289297956</v>
      </c>
      <c r="CX127" s="12">
        <v>0.58645452798900322</v>
      </c>
      <c r="CY127" s="12">
        <v>0.23738996019026171</v>
      </c>
      <c r="CZ127" s="12">
        <v>0.29096194153454769</v>
      </c>
      <c r="DA127" s="12">
        <v>0.99134822292771874</v>
      </c>
      <c r="DB127" s="12">
        <v>5.6276484060409415E-2</v>
      </c>
      <c r="DC127" s="12">
        <v>0.98434554351655301</v>
      </c>
      <c r="DD127" s="12">
        <v>0.78479066765458283</v>
      </c>
      <c r="DE127" s="12">
        <v>0.87689037641851719</v>
      </c>
      <c r="DF127" s="12">
        <v>0.64435979464557891</v>
      </c>
      <c r="DG127" s="12">
        <v>0.35964841822978466</v>
      </c>
      <c r="DH127" s="12">
        <v>0.9331810117202588</v>
      </c>
      <c r="DI127" s="12">
        <v>0.40894374295079605</v>
      </c>
      <c r="DJ127" s="12">
        <v>0.98028393070664221</v>
      </c>
      <c r="DK127" s="12">
        <v>0.31855621268204592</v>
      </c>
      <c r="DL127" s="12">
        <v>0.99454225268108909</v>
      </c>
      <c r="DM127" s="12">
        <v>0.18008002268317025</v>
      </c>
      <c r="DN127" s="12">
        <v>0.48329484120649124</v>
      </c>
      <c r="DO127" s="12">
        <v>0.21103440122329153</v>
      </c>
      <c r="DP127" s="12">
        <v>0.51985600484356531</v>
      </c>
      <c r="DQ127" s="12">
        <v>0.56643629411257235</v>
      </c>
      <c r="DR127" s="12">
        <v>0.42585571599131433</v>
      </c>
      <c r="DS127" s="12">
        <v>0.23050833592299969</v>
      </c>
      <c r="DT127" s="12">
        <v>0.63269191205211162</v>
      </c>
      <c r="DU127" s="12">
        <v>0.31060007655664068</v>
      </c>
      <c r="DV127" s="12">
        <v>0.57866888882824241</v>
      </c>
      <c r="DW127" s="12">
        <v>0.49068181982978065</v>
      </c>
      <c r="DX127" s="12">
        <v>0.69923784171287851</v>
      </c>
      <c r="DY127" s="12">
        <v>0.73880305529890766</v>
      </c>
      <c r="DZ127" s="12">
        <v>0.16775257206740002</v>
      </c>
      <c r="EA127" s="12">
        <v>0.32709187935472162</v>
      </c>
      <c r="EB127" s="12">
        <v>0.86344706702168927</v>
      </c>
      <c r="EC127" s="12">
        <v>0.98844908869727433</v>
      </c>
      <c r="ED127" s="12">
        <v>0.91983501791932176</v>
      </c>
      <c r="EE127" s="12">
        <v>0.34092423115626413</v>
      </c>
      <c r="EF127" s="12">
        <v>0.61118163247681412</v>
      </c>
      <c r="EG127" s="12">
        <v>0.49080094800334162</v>
      </c>
      <c r="EH127" s="12">
        <v>0.80634778986299804</v>
      </c>
      <c r="EI127" s="12">
        <v>0.36562554517994639</v>
      </c>
      <c r="EJ127" s="12">
        <v>0.17211150048981971</v>
      </c>
      <c r="EK127" s="12">
        <v>0.93091393180021864</v>
      </c>
      <c r="EL127" s="12">
        <v>0.78327707848278649</v>
      </c>
      <c r="EM127" s="12">
        <v>0.12511583090546996</v>
      </c>
      <c r="EN127" s="12">
        <v>0.70657915113499792</v>
      </c>
      <c r="EO127" s="12">
        <v>0.2276258134927871</v>
      </c>
      <c r="EP127" s="12">
        <v>1.6931328279997548E-2</v>
      </c>
      <c r="EQ127" s="12">
        <v>4.6362320227956166E-3</v>
      </c>
      <c r="ER127" s="12">
        <v>0.59929961114292585</v>
      </c>
      <c r="ES127" s="12">
        <v>0.85889016873626745</v>
      </c>
      <c r="ET127" s="12">
        <v>0.26689430589173602</v>
      </c>
      <c r="EU127" s="12">
        <v>4.5620245063364151E-2</v>
      </c>
      <c r="EV127" s="12">
        <v>0.33238000560677472</v>
      </c>
      <c r="EW127" s="12">
        <v>0.67621723403489509</v>
      </c>
      <c r="EX127" s="12">
        <v>0.29992623097992599</v>
      </c>
      <c r="EY127" s="12">
        <v>0.53954464569016125</v>
      </c>
      <c r="EZ127" s="12">
        <v>0.69210980776990028</v>
      </c>
      <c r="FA127" s="12">
        <v>0.3048617567967179</v>
      </c>
      <c r="FB127" s="12">
        <v>0.56917645401623351</v>
      </c>
      <c r="FC127" s="12">
        <v>0.37814465020902654</v>
      </c>
      <c r="FD127" s="12">
        <v>0.37494834762807483</v>
      </c>
      <c r="FE127" s="17">
        <f t="shared" si="9"/>
        <v>0.62413847949751899</v>
      </c>
      <c r="FF127" s="17">
        <f t="shared" si="10"/>
        <v>-1.4138479497519008E-2</v>
      </c>
      <c r="FG127" s="17">
        <f t="shared" si="11"/>
        <v>1.9989660250176533E-4</v>
      </c>
    </row>
    <row r="128" spans="1:163" x14ac:dyDescent="0.25">
      <c r="A128" s="4" t="s">
        <v>133</v>
      </c>
      <c r="B128" s="6">
        <v>0.7</v>
      </c>
      <c r="C128" s="6">
        <v>0</v>
      </c>
      <c r="D128" s="6">
        <v>0.46</v>
      </c>
      <c r="E128" s="6">
        <v>0.2</v>
      </c>
      <c r="F128" s="6">
        <v>8.94</v>
      </c>
      <c r="G128" s="6">
        <v>375883.1</v>
      </c>
      <c r="H128" s="6">
        <v>0.49</v>
      </c>
      <c r="I128" s="6">
        <v>67.680000000000007</v>
      </c>
      <c r="J128" s="6">
        <v>0.55000000000000004</v>
      </c>
      <c r="K128" s="12">
        <v>0.32398399093332408</v>
      </c>
      <c r="L128" s="12">
        <v>0.54710026333665362</v>
      </c>
      <c r="M128" s="12">
        <v>0.50937071390379618</v>
      </c>
      <c r="N128" s="12">
        <v>0.88170822439871077</v>
      </c>
      <c r="O128" s="12">
        <v>5.7309640627944969E-3</v>
      </c>
      <c r="P128" s="12">
        <v>0.39098787291085857</v>
      </c>
      <c r="Q128" s="12">
        <v>0.24033219274989426</v>
      </c>
      <c r="R128" s="12">
        <v>0.56381267433592175</v>
      </c>
      <c r="S128" s="12">
        <v>0.47771075582202427</v>
      </c>
      <c r="T128" s="12">
        <v>0.91233787693151469</v>
      </c>
      <c r="U128" s="12">
        <v>0.82425871808158002</v>
      </c>
      <c r="V128" s="12">
        <v>0.75617626928919301</v>
      </c>
      <c r="W128" s="12">
        <v>0.23084414062505743</v>
      </c>
      <c r="X128" s="12">
        <v>0.51043947079259611</v>
      </c>
      <c r="Y128" s="12">
        <v>9.3686016436083208E-2</v>
      </c>
      <c r="Z128" s="12">
        <v>0.18359721220112446</v>
      </c>
      <c r="AA128" s="12">
        <v>0.46405209374355494</v>
      </c>
      <c r="AB128" s="12">
        <v>0.95596123786897724</v>
      </c>
      <c r="AC128" s="12">
        <v>0.66008545689745701</v>
      </c>
      <c r="AD128" s="12">
        <v>0.72999815490722297</v>
      </c>
      <c r="AE128" s="12">
        <v>0.74726161827684179</v>
      </c>
      <c r="AF128" s="12">
        <v>0.13481756567659764</v>
      </c>
      <c r="AG128" s="12">
        <v>0.89707633035855505</v>
      </c>
      <c r="AH128" s="12">
        <v>0.97526245366933584</v>
      </c>
      <c r="AI128" s="12">
        <v>0.23901584681145116</v>
      </c>
      <c r="AJ128" s="12">
        <v>0.6472792533613686</v>
      </c>
      <c r="AK128" s="12">
        <v>0.13336432275467236</v>
      </c>
      <c r="AL128" s="12">
        <v>5.7379412903002414E-2</v>
      </c>
      <c r="AM128" s="12">
        <v>0.92644917240507152</v>
      </c>
      <c r="AN128" s="12">
        <v>2.215301150699267E-2</v>
      </c>
      <c r="AO128" s="12">
        <v>0.88670259546656471</v>
      </c>
      <c r="AP128" s="12">
        <v>0.33805755037922103</v>
      </c>
      <c r="AQ128" s="12">
        <v>3.7833483198279949E-2</v>
      </c>
      <c r="AR128" s="12">
        <v>0.18774425137397432</v>
      </c>
      <c r="AS128" s="12">
        <v>0.7584610289894238</v>
      </c>
      <c r="AT128" s="12">
        <v>0.9748478804638937</v>
      </c>
      <c r="AU128" s="12">
        <v>0.7592947891617704</v>
      </c>
      <c r="AV128" s="12">
        <v>0.69062210272420343</v>
      </c>
      <c r="AW128" s="12">
        <v>6.6629660510617472E-2</v>
      </c>
      <c r="AX128" s="12">
        <v>0.55522270126185358</v>
      </c>
      <c r="AY128" s="12">
        <v>0.24988917423428414</v>
      </c>
      <c r="AZ128" s="12">
        <v>0.86462332690762034</v>
      </c>
      <c r="BA128" s="12">
        <v>0.67025979047465589</v>
      </c>
      <c r="BB128" s="12">
        <v>0.43851069835486456</v>
      </c>
      <c r="BC128" s="12">
        <v>0.92168316268518469</v>
      </c>
      <c r="BD128" s="12">
        <v>0.37110707353475181</v>
      </c>
      <c r="BE128" s="12">
        <v>0.94245420722991557</v>
      </c>
      <c r="BF128" s="12">
        <v>0.23458146267113411</v>
      </c>
      <c r="BG128" s="12">
        <v>0.96428271558457423</v>
      </c>
      <c r="BH128" s="12">
        <v>0.69891761795713614</v>
      </c>
      <c r="BI128" s="12">
        <v>0.30989362769619222</v>
      </c>
      <c r="BJ128" s="12">
        <v>0.92426047066598982</v>
      </c>
      <c r="BK128" s="12">
        <v>7.8298148670949641E-2</v>
      </c>
      <c r="BL128" s="12">
        <v>0.53391243787193177</v>
      </c>
      <c r="BM128" s="12">
        <v>0.64230466427361554</v>
      </c>
      <c r="BN128" s="12">
        <v>0.84000500234314435</v>
      </c>
      <c r="BO128" s="12">
        <v>0.41113903324464096</v>
      </c>
      <c r="BP128" s="12">
        <v>0.3298391034314353</v>
      </c>
      <c r="BQ128" s="12">
        <v>0.78813487842234087</v>
      </c>
      <c r="BR128" s="12">
        <v>0.66424761786414377</v>
      </c>
      <c r="BS128" s="12">
        <v>0.47863148378133669</v>
      </c>
      <c r="BT128" s="12">
        <v>0.67889727850777271</v>
      </c>
      <c r="BU128" s="12">
        <v>0.24186175979221247</v>
      </c>
      <c r="BV128" s="12">
        <v>7.9216096233148958E-3</v>
      </c>
      <c r="BW128" s="12">
        <v>0.30665825773309308</v>
      </c>
      <c r="BX128" s="12">
        <v>0.48595191171742247</v>
      </c>
      <c r="BY128" s="12">
        <v>0.18239362449009655</v>
      </c>
      <c r="BZ128" s="12">
        <v>0.53330454433885099</v>
      </c>
      <c r="CA128" s="12">
        <v>0.96410395661844372</v>
      </c>
      <c r="CB128" s="12">
        <v>0.26956562457233302</v>
      </c>
      <c r="CC128" s="12">
        <v>0.43666221084768153</v>
      </c>
      <c r="CD128" s="12">
        <v>9.5280744076668755E-2</v>
      </c>
      <c r="CE128" s="12">
        <v>0.29898398491655465</v>
      </c>
      <c r="CF128" s="12">
        <v>0.74157261868417379</v>
      </c>
      <c r="CG128" s="12">
        <v>0.9705346185892697</v>
      </c>
      <c r="CH128" s="12">
        <v>0.3679362602058377</v>
      </c>
      <c r="CI128" s="12">
        <v>0.93917981595871391</v>
      </c>
      <c r="CJ128" s="12">
        <v>0.39392787889335901</v>
      </c>
      <c r="CK128" s="12">
        <v>0.35070828061765225</v>
      </c>
      <c r="CL128" s="12">
        <v>0.63297405743878121</v>
      </c>
      <c r="CM128" s="12">
        <v>0.65965564455078585</v>
      </c>
      <c r="CN128" s="12">
        <v>4.5885923130306594E-4</v>
      </c>
      <c r="CO128" s="12">
        <v>9.1247784068134719E-2</v>
      </c>
      <c r="CP128" s="12">
        <v>0.1739786670985336</v>
      </c>
      <c r="CQ128" s="12">
        <v>0.26303385972443694</v>
      </c>
      <c r="CR128" s="12">
        <v>0.55650294315242899</v>
      </c>
      <c r="CS128" s="12">
        <v>0.26223469719462167</v>
      </c>
      <c r="CT128" s="12">
        <v>0.27060558964584724</v>
      </c>
      <c r="CU128" s="12">
        <v>0.1710799468675458</v>
      </c>
      <c r="CV128" s="12">
        <v>0.3493441971657899</v>
      </c>
      <c r="CW128" s="12">
        <v>7.8819390423038094E-2</v>
      </c>
      <c r="CX128" s="12">
        <v>0.89700896128962171</v>
      </c>
      <c r="CY128" s="12">
        <v>0.4028471405205003</v>
      </c>
      <c r="CZ128" s="12">
        <v>0.927444684150176</v>
      </c>
      <c r="DA128" s="12">
        <v>1.5815786783236252E-2</v>
      </c>
      <c r="DB128" s="12">
        <v>0.4971025951694692</v>
      </c>
      <c r="DC128" s="12">
        <v>0.13220862707069658</v>
      </c>
      <c r="DD128" s="12">
        <v>0.91681160378857895</v>
      </c>
      <c r="DE128" s="12">
        <v>0.38939452742916536</v>
      </c>
      <c r="DF128" s="12">
        <v>0.70494322819772648</v>
      </c>
      <c r="DG128" s="12">
        <v>0.92114869086980389</v>
      </c>
      <c r="DH128" s="12">
        <v>0.12311425860252234</v>
      </c>
      <c r="DI128" s="12">
        <v>0.61227344470114919</v>
      </c>
      <c r="DJ128" s="12">
        <v>0.19906580324038214</v>
      </c>
      <c r="DK128" s="12">
        <v>0.3567174327403092</v>
      </c>
      <c r="DL128" s="12">
        <v>0.2191514994426268</v>
      </c>
      <c r="DM128" s="12">
        <v>0.43677532295006372</v>
      </c>
      <c r="DN128" s="12">
        <v>0.4284729008827769</v>
      </c>
      <c r="DO128" s="12">
        <v>0.8924142567139226</v>
      </c>
      <c r="DP128" s="12">
        <v>0.48409170961067316</v>
      </c>
      <c r="DQ128" s="12">
        <v>0.78696939908232133</v>
      </c>
      <c r="DR128" s="12">
        <v>0.11280990322198181</v>
      </c>
      <c r="DS128" s="12">
        <v>0.4248732255265576</v>
      </c>
      <c r="DT128" s="12">
        <v>0.58446289354467262</v>
      </c>
      <c r="DU128" s="12">
        <v>0.58818631670932542</v>
      </c>
      <c r="DV128" s="12">
        <v>0.11379336517481675</v>
      </c>
      <c r="DW128" s="12">
        <v>0.98981347939992415</v>
      </c>
      <c r="DX128" s="12">
        <v>0.84461671831231055</v>
      </c>
      <c r="DY128" s="12">
        <v>0.39124531027436904</v>
      </c>
      <c r="DZ128" s="12">
        <v>0.3649158800546205</v>
      </c>
      <c r="EA128" s="12">
        <v>0.51578888670980338</v>
      </c>
      <c r="EB128" s="12">
        <v>0.91383184268691797</v>
      </c>
      <c r="EC128" s="12">
        <v>0.74414220782842255</v>
      </c>
      <c r="ED128" s="12">
        <v>0.33103683256119187</v>
      </c>
      <c r="EE128" s="12">
        <v>0.78510675542007657</v>
      </c>
      <c r="EF128" s="12">
        <v>0.98846437465694792</v>
      </c>
      <c r="EG128" s="12">
        <v>8.9502753628841858E-2</v>
      </c>
      <c r="EH128" s="12">
        <v>0.38176118768623557</v>
      </c>
      <c r="EI128" s="12">
        <v>0.38426976187617667</v>
      </c>
      <c r="EJ128" s="12">
        <v>0.20964509734574344</v>
      </c>
      <c r="EK128" s="12">
        <v>0.89848065146793743</v>
      </c>
      <c r="EL128" s="12">
        <v>0.66788326235259665</v>
      </c>
      <c r="EM128" s="12">
        <v>0.61828183410373139</v>
      </c>
      <c r="EN128" s="12">
        <v>0.10539828986080679</v>
      </c>
      <c r="EO128" s="12">
        <v>0.85384769330393206</v>
      </c>
      <c r="EP128" s="12">
        <v>6.3164062779002772E-2</v>
      </c>
      <c r="EQ128" s="12">
        <v>0.20776469426843958</v>
      </c>
      <c r="ER128" s="12">
        <v>0.73482045458769996</v>
      </c>
      <c r="ES128" s="12">
        <v>0.45000955818174848</v>
      </c>
      <c r="ET128" s="12">
        <v>0.63924688468741919</v>
      </c>
      <c r="EU128" s="12">
        <v>0.21642988790485684</v>
      </c>
      <c r="EV128" s="12">
        <v>0.57340524509841706</v>
      </c>
      <c r="EW128" s="12">
        <v>0.72995683126922162</v>
      </c>
      <c r="EX128" s="12">
        <v>9.1285053432162977E-2</v>
      </c>
      <c r="EY128" s="12">
        <v>0.7805872847387576</v>
      </c>
      <c r="EZ128" s="12">
        <v>0.91505140816065744</v>
      </c>
      <c r="FA128" s="12">
        <v>0.49584743361521488</v>
      </c>
      <c r="FB128" s="12">
        <v>0.16933894387877912</v>
      </c>
      <c r="FC128" s="12">
        <v>0.82324113070135818</v>
      </c>
      <c r="FD128" s="12">
        <v>0.31197270578731751</v>
      </c>
      <c r="FE128" s="17">
        <f t="shared" si="9"/>
        <v>0.3907196271499716</v>
      </c>
      <c r="FF128" s="17">
        <f t="shared" si="10"/>
        <v>0.30928037285002835</v>
      </c>
      <c r="FG128" s="17">
        <f t="shared" si="11"/>
        <v>9.565434903025255E-2</v>
      </c>
    </row>
    <row r="129" spans="1:163" x14ac:dyDescent="0.25">
      <c r="A129" s="4" t="s">
        <v>134</v>
      </c>
      <c r="B129" s="6">
        <v>0.76</v>
      </c>
      <c r="C129" s="6">
        <v>0</v>
      </c>
      <c r="D129" s="6">
        <v>0.44</v>
      </c>
      <c r="E129" s="6">
        <v>0.2</v>
      </c>
      <c r="F129" s="6">
        <v>8.92</v>
      </c>
      <c r="G129" s="6">
        <v>364199.91</v>
      </c>
      <c r="H129" s="6">
        <v>0.64</v>
      </c>
      <c r="I129" s="6">
        <v>67.58</v>
      </c>
      <c r="J129" s="6">
        <v>0.59</v>
      </c>
      <c r="K129" s="12">
        <v>0.64632399595330592</v>
      </c>
      <c r="L129" s="12">
        <v>0.49915254651011876</v>
      </c>
      <c r="M129" s="12">
        <v>0.21667702473961747</v>
      </c>
      <c r="N129" s="12">
        <v>6.3958925655933752E-2</v>
      </c>
      <c r="O129" s="12">
        <v>0.21260447341428224</v>
      </c>
      <c r="P129" s="12">
        <v>0.7496139790410733</v>
      </c>
      <c r="Q129" s="12">
        <v>0.95792500483798659</v>
      </c>
      <c r="R129" s="12">
        <v>7.696242276114873E-3</v>
      </c>
      <c r="S129" s="12">
        <v>0.23012756956017555</v>
      </c>
      <c r="T129" s="12">
        <v>0.86941677433295739</v>
      </c>
      <c r="U129" s="12">
        <v>0.40671539210459884</v>
      </c>
      <c r="V129" s="12">
        <v>0.32923975874729527</v>
      </c>
      <c r="W129" s="12">
        <v>0.77640617896700226</v>
      </c>
      <c r="X129" s="12">
        <v>0.47290801823438267</v>
      </c>
      <c r="Y129" s="12">
        <v>0.64781511022174698</v>
      </c>
      <c r="Z129" s="12">
        <v>0.97197595952611371</v>
      </c>
      <c r="AA129" s="12">
        <v>0.17254679632863545</v>
      </c>
      <c r="AB129" s="12">
        <v>0.75871155298289672</v>
      </c>
      <c r="AC129" s="12">
        <v>0.15076371499920949</v>
      </c>
      <c r="AD129" s="12">
        <v>0.93264798250764536</v>
      </c>
      <c r="AE129" s="12">
        <v>0.83608804724479491</v>
      </c>
      <c r="AF129" s="12">
        <v>0.79413209537016516</v>
      </c>
      <c r="AG129" s="12">
        <v>0.63253661635991831</v>
      </c>
      <c r="AH129" s="12">
        <v>5.3742453866410744E-2</v>
      </c>
      <c r="AI129" s="12">
        <v>0.17823231051557409</v>
      </c>
      <c r="AJ129" s="12">
        <v>0.55040845756342671</v>
      </c>
      <c r="AK129" s="12">
        <v>0.97926423151095199</v>
      </c>
      <c r="AL129" s="12">
        <v>0.32787484493811714</v>
      </c>
      <c r="AM129" s="12">
        <v>0.76836042875319832</v>
      </c>
      <c r="AN129" s="12">
        <v>4.6579161512456224E-2</v>
      </c>
      <c r="AO129" s="12">
        <v>0.91956310032397737</v>
      </c>
      <c r="AP129" s="12">
        <v>0.78493702683404298</v>
      </c>
      <c r="AQ129" s="12">
        <v>0.7557724170741168</v>
      </c>
      <c r="AR129" s="12">
        <v>0.87886548701229961</v>
      </c>
      <c r="AS129" s="12">
        <v>0.94734857005770889</v>
      </c>
      <c r="AT129" s="12">
        <v>0.2721864058012643</v>
      </c>
      <c r="AU129" s="12">
        <v>0.90498272000367197</v>
      </c>
      <c r="AV129" s="12">
        <v>6.5935165347651425E-2</v>
      </c>
      <c r="AW129" s="12">
        <v>0.42619422742613566</v>
      </c>
      <c r="AX129" s="12">
        <v>0.5918074660511804</v>
      </c>
      <c r="AY129" s="12">
        <v>0.74684421403242529</v>
      </c>
      <c r="AZ129" s="12">
        <v>0.55566313791452526</v>
      </c>
      <c r="BA129" s="12">
        <v>0.6198579672116632</v>
      </c>
      <c r="BB129" s="12">
        <v>0.23326469186982912</v>
      </c>
      <c r="BC129" s="12">
        <v>0.59087972420509172</v>
      </c>
      <c r="BD129" s="12">
        <v>0.90223526075502858</v>
      </c>
      <c r="BE129" s="12">
        <v>0.70342462254721905</v>
      </c>
      <c r="BF129" s="12">
        <v>0.94851712274968702</v>
      </c>
      <c r="BG129" s="12">
        <v>0.41951117436038654</v>
      </c>
      <c r="BH129" s="12">
        <v>0.82262900595570754</v>
      </c>
      <c r="BI129" s="12">
        <v>0.32347768002791022</v>
      </c>
      <c r="BJ129" s="12">
        <v>0.94466910614689148</v>
      </c>
      <c r="BK129" s="12">
        <v>0.48395619908509246</v>
      </c>
      <c r="BL129" s="12">
        <v>0.25917081113750484</v>
      </c>
      <c r="BM129" s="12">
        <v>0.72624644985880948</v>
      </c>
      <c r="BN129" s="12">
        <v>3.7108451709762957E-2</v>
      </c>
      <c r="BO129" s="12">
        <v>0.50310569167017449</v>
      </c>
      <c r="BP129" s="12">
        <v>0.90866901017046331</v>
      </c>
      <c r="BQ129" s="12">
        <v>0.70796015592766293</v>
      </c>
      <c r="BR129" s="12">
        <v>0.73781474237179057</v>
      </c>
      <c r="BS129" s="12">
        <v>0.52876392776533698</v>
      </c>
      <c r="BT129" s="12">
        <v>0.9721084287120596</v>
      </c>
      <c r="BU129" s="12">
        <v>0.16246310390085206</v>
      </c>
      <c r="BV129" s="12">
        <v>0.33127242533171597</v>
      </c>
      <c r="BW129" s="12">
        <v>0.12941267888528485</v>
      </c>
      <c r="BX129" s="12">
        <v>0.30854160236957484</v>
      </c>
      <c r="BY129" s="12">
        <v>0.68382971438231899</v>
      </c>
      <c r="BZ129" s="12">
        <v>0.94097361427879433</v>
      </c>
      <c r="CA129" s="12">
        <v>0.18141110261937421</v>
      </c>
      <c r="CB129" s="12">
        <v>0.5348384355863175</v>
      </c>
      <c r="CC129" s="12">
        <v>0.77719221200956901</v>
      </c>
      <c r="CD129" s="12">
        <v>0.86189885202694205</v>
      </c>
      <c r="CE129" s="12">
        <v>0.86727271501957803</v>
      </c>
      <c r="CF129" s="12">
        <v>0.39040339078245867</v>
      </c>
      <c r="CG129" s="12">
        <v>0.39787220902063969</v>
      </c>
      <c r="CH129" s="12">
        <v>0.98682375702090874</v>
      </c>
      <c r="CI129" s="12">
        <v>0.28125321025938521</v>
      </c>
      <c r="CJ129" s="12">
        <v>0.38495902869132936</v>
      </c>
      <c r="CK129" s="12">
        <v>0.85284249754511765</v>
      </c>
      <c r="CL129" s="12">
        <v>0.81485551373780429</v>
      </c>
      <c r="CM129" s="12">
        <v>0.23275647389751841</v>
      </c>
      <c r="CN129" s="12">
        <v>0.8619912135030795</v>
      </c>
      <c r="CO129" s="12">
        <v>0.53814643458052425</v>
      </c>
      <c r="CP129" s="12">
        <v>0.85007311567139132</v>
      </c>
      <c r="CQ129" s="12">
        <v>0.99169011441234434</v>
      </c>
      <c r="CR129" s="12">
        <v>0.81816798694973514</v>
      </c>
      <c r="CS129" s="12">
        <v>0.23820649958654516</v>
      </c>
      <c r="CT129" s="12">
        <v>6.3695070749470228E-2</v>
      </c>
      <c r="CU129" s="12">
        <v>0.58078942380804965</v>
      </c>
      <c r="CV129" s="12">
        <v>0.80415063884525795</v>
      </c>
      <c r="CW129" s="12">
        <v>0.80676670463852951</v>
      </c>
      <c r="CX129" s="12">
        <v>0.60189742796241497</v>
      </c>
      <c r="CY129" s="12">
        <v>0.32321684465819245</v>
      </c>
      <c r="CZ129" s="12">
        <v>0.75681474063088094</v>
      </c>
      <c r="DA129" s="12">
        <v>0.42390076416168287</v>
      </c>
      <c r="DB129" s="12">
        <v>0.69505676465376698</v>
      </c>
      <c r="DC129" s="12">
        <v>0.825114917962536</v>
      </c>
      <c r="DD129" s="12">
        <v>0.78453383468417492</v>
      </c>
      <c r="DE129" s="12">
        <v>0.94462682947752408</v>
      </c>
      <c r="DF129" s="12">
        <v>0.79133379726744013</v>
      </c>
      <c r="DG129" s="12">
        <v>0.3186941311276501</v>
      </c>
      <c r="DH129" s="12">
        <v>0.24523910551308736</v>
      </c>
      <c r="DI129" s="12">
        <v>0.86386768498956024</v>
      </c>
      <c r="DJ129" s="12">
        <v>0.68443386016589214</v>
      </c>
      <c r="DK129" s="12">
        <v>0.9196693626414415</v>
      </c>
      <c r="DL129" s="12">
        <v>0.92640772137472593</v>
      </c>
      <c r="DM129" s="12">
        <v>0.76763811586116915</v>
      </c>
      <c r="DN129" s="12">
        <v>0.90246465915810059</v>
      </c>
      <c r="DO129" s="12">
        <v>0.66585206731746782</v>
      </c>
      <c r="DP129" s="12">
        <v>0.10108629465852181</v>
      </c>
      <c r="DQ129" s="12">
        <v>0.15147980470213007</v>
      </c>
      <c r="DR129" s="12">
        <v>0.28608913018974214</v>
      </c>
      <c r="DS129" s="12">
        <v>0.34756665626694838</v>
      </c>
      <c r="DT129" s="12">
        <v>3.5444064451846002E-2</v>
      </c>
      <c r="DU129" s="12">
        <v>0.87621282109631038</v>
      </c>
      <c r="DV129" s="12">
        <v>0.79504243670883223</v>
      </c>
      <c r="DW129" s="12">
        <v>0.15686594675531829</v>
      </c>
      <c r="DX129" s="12">
        <v>0.36730801680741332</v>
      </c>
      <c r="DY129" s="12">
        <v>0.27256394414622842</v>
      </c>
      <c r="DZ129" s="12">
        <v>0.35805287966987653</v>
      </c>
      <c r="EA129" s="12">
        <v>0.27880713876164698</v>
      </c>
      <c r="EB129" s="12">
        <v>0.79828091279414493</v>
      </c>
      <c r="EC129" s="12">
        <v>5.4968428701651306E-2</v>
      </c>
      <c r="ED129" s="12">
        <v>0.7558795117513929</v>
      </c>
      <c r="EE129" s="12">
        <v>0.61252445233533326</v>
      </c>
      <c r="EF129" s="12">
        <v>0.42054149797045193</v>
      </c>
      <c r="EG129" s="12">
        <v>0.36499697469328418</v>
      </c>
      <c r="EH129" s="12">
        <v>0.69029084825356513</v>
      </c>
      <c r="EI129" s="12">
        <v>0.51238430147347214</v>
      </c>
      <c r="EJ129" s="12">
        <v>0.26258044918961865</v>
      </c>
      <c r="EK129" s="12">
        <v>0.17896172711849767</v>
      </c>
      <c r="EL129" s="12">
        <v>5.0934276423474256E-2</v>
      </c>
      <c r="EM129" s="12">
        <v>0.70795925384596958</v>
      </c>
      <c r="EN129" s="12">
        <v>0.24276016494508423</v>
      </c>
      <c r="EO129" s="12">
        <v>2.3054282995186637E-2</v>
      </c>
      <c r="EP129" s="12">
        <v>0.50611839617429177</v>
      </c>
      <c r="EQ129" s="12">
        <v>0.92310001068574621</v>
      </c>
      <c r="ER129" s="12">
        <v>0.85288179982050916</v>
      </c>
      <c r="ES129" s="12">
        <v>0.54691441456665946</v>
      </c>
      <c r="ET129" s="12">
        <v>0.79013481380660877</v>
      </c>
      <c r="EU129" s="12">
        <v>0.24548187831787061</v>
      </c>
      <c r="EV129" s="12">
        <v>0.68383547801398947</v>
      </c>
      <c r="EW129" s="12">
        <v>0.81967430036054634</v>
      </c>
      <c r="EX129" s="12">
        <v>0.9533334011749518</v>
      </c>
      <c r="EY129" s="12">
        <v>0.60821781896192517</v>
      </c>
      <c r="EZ129" s="12">
        <v>0.16985237878628767</v>
      </c>
      <c r="FA129" s="12">
        <v>0.16443346365989897</v>
      </c>
      <c r="FB129" s="12">
        <v>0.56156120077960492</v>
      </c>
      <c r="FC129" s="12">
        <v>0.66906374536932156</v>
      </c>
      <c r="FD129" s="12">
        <v>0.53172337410554704</v>
      </c>
      <c r="FE129" s="17">
        <f t="shared" si="9"/>
        <v>0.38296393588202349</v>
      </c>
      <c r="FF129" s="17">
        <f t="shared" si="10"/>
        <v>0.37703606411797652</v>
      </c>
      <c r="FG129" s="17">
        <f t="shared" si="11"/>
        <v>0.14215619364557491</v>
      </c>
    </row>
    <row r="130" spans="1:163" x14ac:dyDescent="0.25">
      <c r="A130" s="4" t="s">
        <v>135</v>
      </c>
      <c r="B130" s="6">
        <v>0.52</v>
      </c>
      <c r="C130" s="6">
        <v>0</v>
      </c>
      <c r="D130" s="6">
        <v>0.33</v>
      </c>
      <c r="E130" s="6">
        <v>0.1</v>
      </c>
      <c r="F130" s="6">
        <v>9.35</v>
      </c>
      <c r="G130" s="6">
        <v>680402.69</v>
      </c>
      <c r="H130" s="6">
        <v>0.47</v>
      </c>
      <c r="I130" s="6">
        <v>66</v>
      </c>
      <c r="J130" s="6">
        <v>0.37</v>
      </c>
      <c r="K130" s="12">
        <v>0.98396350990728643</v>
      </c>
      <c r="L130" s="12">
        <v>0.8964108241736094</v>
      </c>
      <c r="M130" s="12">
        <v>0.89951904610787503</v>
      </c>
      <c r="N130" s="12">
        <v>0.36761057817333898</v>
      </c>
      <c r="O130" s="12">
        <v>0.68954111198176393</v>
      </c>
      <c r="P130" s="12">
        <v>0.63838792836537483</v>
      </c>
      <c r="Q130" s="12">
        <v>0.23322653380940039</v>
      </c>
      <c r="R130" s="12">
        <v>2.6679727629185246E-3</v>
      </c>
      <c r="S130" s="12">
        <v>0.25175367016302974</v>
      </c>
      <c r="T130" s="12">
        <v>0.12706828602816755</v>
      </c>
      <c r="U130" s="12">
        <v>0.12769940737097796</v>
      </c>
      <c r="V130" s="12">
        <v>0.71691850662745205</v>
      </c>
      <c r="W130" s="12">
        <v>0.10189098798920226</v>
      </c>
      <c r="X130" s="12">
        <v>0.62328624916692965</v>
      </c>
      <c r="Y130" s="12">
        <v>0.60834848755161153</v>
      </c>
      <c r="Z130" s="12">
        <v>0.36056976835744015</v>
      </c>
      <c r="AA130" s="12">
        <v>0.71929050801523009</v>
      </c>
      <c r="AB130" s="12">
        <v>0.11270905959810973</v>
      </c>
      <c r="AC130" s="12">
        <v>0.65441088492412358</v>
      </c>
      <c r="AD130" s="12">
        <v>4.0193664457522371E-2</v>
      </c>
      <c r="AE130" s="12">
        <v>0.79653869424334278</v>
      </c>
      <c r="AF130" s="12">
        <v>0.16249783814870178</v>
      </c>
      <c r="AG130" s="12">
        <v>0.37258956572523994</v>
      </c>
      <c r="AH130" s="12">
        <v>0.14654377066185176</v>
      </c>
      <c r="AI130" s="12">
        <v>0.52702286880291294</v>
      </c>
      <c r="AJ130" s="12">
        <v>0.3322360430802821</v>
      </c>
      <c r="AK130" s="12">
        <v>0.10250676259811742</v>
      </c>
      <c r="AL130" s="12">
        <v>0.84677651827209988</v>
      </c>
      <c r="AM130" s="12">
        <v>0.70192677830407313</v>
      </c>
      <c r="AN130" s="12">
        <v>0.5514605408721609</v>
      </c>
      <c r="AO130" s="12">
        <v>0.31006615341248023</v>
      </c>
      <c r="AP130" s="12">
        <v>0.5265939818954769</v>
      </c>
      <c r="AQ130" s="12">
        <v>0.35889283789072635</v>
      </c>
      <c r="AR130" s="12">
        <v>0.58859957249188399</v>
      </c>
      <c r="AS130" s="12">
        <v>0.35956709668648379</v>
      </c>
      <c r="AT130" s="12">
        <v>0.61764842853571122</v>
      </c>
      <c r="AU130" s="12">
        <v>0.93285706385529255</v>
      </c>
      <c r="AV130" s="12">
        <v>0.247964671922144</v>
      </c>
      <c r="AW130" s="12">
        <v>0.872123927020928</v>
      </c>
      <c r="AX130" s="12">
        <v>0.8822588668975655</v>
      </c>
      <c r="AY130" s="12">
        <v>0.95900232549625797</v>
      </c>
      <c r="AZ130" s="12">
        <v>0.8689044396489356</v>
      </c>
      <c r="BA130" s="12">
        <v>0.21683971939586955</v>
      </c>
      <c r="BB130" s="12">
        <v>0.84167976649498033</v>
      </c>
      <c r="BC130" s="12">
        <v>0.28236514112149258</v>
      </c>
      <c r="BD130" s="12">
        <v>0.84405438693486212</v>
      </c>
      <c r="BE130" s="12">
        <v>0.17204557997515313</v>
      </c>
      <c r="BF130" s="12">
        <v>0.59933421467696413</v>
      </c>
      <c r="BG130" s="12">
        <v>0.68919573910929055</v>
      </c>
      <c r="BH130" s="12">
        <v>0.94911811203502283</v>
      </c>
      <c r="BI130" s="12">
        <v>0.40642516493003911</v>
      </c>
      <c r="BJ130" s="12">
        <v>0.36116683797116411</v>
      </c>
      <c r="BK130" s="12">
        <v>0.58639700801811756</v>
      </c>
      <c r="BL130" s="12">
        <v>0.84627158236142608</v>
      </c>
      <c r="BM130" s="12">
        <v>0.52739264138265152</v>
      </c>
      <c r="BN130" s="12">
        <v>0.53830826496653328</v>
      </c>
      <c r="BO130" s="12">
        <v>0.8752549563997023</v>
      </c>
      <c r="BP130" s="12">
        <v>0.51653122878322655</v>
      </c>
      <c r="BQ130" s="12">
        <v>0.94983600365363141</v>
      </c>
      <c r="BR130" s="12">
        <v>0.87040994644220626</v>
      </c>
      <c r="BS130" s="12">
        <v>0.16449724707482782</v>
      </c>
      <c r="BT130" s="12">
        <v>0.25956933857624143</v>
      </c>
      <c r="BU130" s="12">
        <v>0.68817592644321846</v>
      </c>
      <c r="BV130" s="12">
        <v>0.2984630342088167</v>
      </c>
      <c r="BW130" s="12">
        <v>0.13592514847512283</v>
      </c>
      <c r="BX130" s="12">
        <v>0.27078529902879678</v>
      </c>
      <c r="BY130" s="12">
        <v>9.1761109404339125E-3</v>
      </c>
      <c r="BZ130" s="12">
        <v>0.50773173413108363</v>
      </c>
      <c r="CA130" s="12">
        <v>0.26750102126468478</v>
      </c>
      <c r="CB130" s="12">
        <v>0.56818085838721277</v>
      </c>
      <c r="CC130" s="12">
        <v>0.65250679016515778</v>
      </c>
      <c r="CD130" s="12">
        <v>9.4746176042306063E-2</v>
      </c>
      <c r="CE130" s="12">
        <v>0.83723001054437418</v>
      </c>
      <c r="CF130" s="12">
        <v>3.8338097617063194E-2</v>
      </c>
      <c r="CG130" s="12">
        <v>0.27395440975171448</v>
      </c>
      <c r="CH130" s="12">
        <v>0.64949455878612217</v>
      </c>
      <c r="CI130" s="12">
        <v>0.7951414888627113</v>
      </c>
      <c r="CJ130" s="12">
        <v>0.46492784932399545</v>
      </c>
      <c r="CK130" s="12">
        <v>0.49503612113499629</v>
      </c>
      <c r="CL130" s="12">
        <v>0.43036509206426399</v>
      </c>
      <c r="CM130" s="12">
        <v>0.21552241289822172</v>
      </c>
      <c r="CN130" s="12">
        <v>7.5703468803478224E-2</v>
      </c>
      <c r="CO130" s="12">
        <v>0.65177741380752319</v>
      </c>
      <c r="CP130" s="12">
        <v>0.26693571130189131</v>
      </c>
      <c r="CQ130" s="12">
        <v>0.14919834342581062</v>
      </c>
      <c r="CR130" s="12">
        <v>0.51528871420161726</v>
      </c>
      <c r="CS130" s="12">
        <v>0.7676994594865264</v>
      </c>
      <c r="CT130" s="12">
        <v>0.32983607900747247</v>
      </c>
      <c r="CU130" s="12">
        <v>0.1151267533165834</v>
      </c>
      <c r="CV130" s="12">
        <v>0.65597213646692087</v>
      </c>
      <c r="CW130" s="12">
        <v>0.90606062290229683</v>
      </c>
      <c r="CX130" s="12">
        <v>0.8880739116953047</v>
      </c>
      <c r="CY130" s="12">
        <v>0.82725738951919359</v>
      </c>
      <c r="CZ130" s="12">
        <v>0.56370192443959533</v>
      </c>
      <c r="DA130" s="12">
        <v>0.93237250585465015</v>
      </c>
      <c r="DB130" s="12">
        <v>5.3142740303040892E-2</v>
      </c>
      <c r="DC130" s="12">
        <v>0.25734012458152589</v>
      </c>
      <c r="DD130" s="12">
        <v>0.74175148191805063</v>
      </c>
      <c r="DE130" s="12">
        <v>0.86378145917270244</v>
      </c>
      <c r="DF130" s="12">
        <v>0.69725352302082966</v>
      </c>
      <c r="DG130" s="12">
        <v>5.4761329867853203E-2</v>
      </c>
      <c r="DH130" s="12">
        <v>0.25478386700419819</v>
      </c>
      <c r="DI130" s="12">
        <v>0.32977075352790741</v>
      </c>
      <c r="DJ130" s="12">
        <v>0.49139551128120329</v>
      </c>
      <c r="DK130" s="12">
        <v>0.35782993180247225</v>
      </c>
      <c r="DL130" s="12">
        <v>0.72377770836223598</v>
      </c>
      <c r="DM130" s="12">
        <v>0.34811500841733833</v>
      </c>
      <c r="DN130" s="12">
        <v>0.78588380600905727</v>
      </c>
      <c r="DO130" s="12">
        <v>0.19491695625744387</v>
      </c>
      <c r="DP130" s="12">
        <v>0.81174711078290707</v>
      </c>
      <c r="DQ130" s="12">
        <v>9.0431591805458234E-2</v>
      </c>
      <c r="DR130" s="12">
        <v>0.90046021667239096</v>
      </c>
      <c r="DS130" s="12">
        <v>0.67754056081139002</v>
      </c>
      <c r="DT130" s="12">
        <v>0.46276254402989025</v>
      </c>
      <c r="DU130" s="12">
        <v>0.70997009005158329</v>
      </c>
      <c r="DV130" s="12">
        <v>0.35668831155164249</v>
      </c>
      <c r="DW130" s="12">
        <v>0.39452706339303623</v>
      </c>
      <c r="DX130" s="12">
        <v>0.97026769217194664</v>
      </c>
      <c r="DY130" s="12">
        <v>0.70898424350569522</v>
      </c>
      <c r="DZ130" s="12">
        <v>0.87022516983346054</v>
      </c>
      <c r="EA130" s="12">
        <v>0.80266970050199338</v>
      </c>
      <c r="EB130" s="12">
        <v>0.42563843969809745</v>
      </c>
      <c r="EC130" s="12">
        <v>0.21835684846818637</v>
      </c>
      <c r="ED130" s="12">
        <v>0.63022047696612482</v>
      </c>
      <c r="EE130" s="12">
        <v>0.37454634386981522</v>
      </c>
      <c r="EF130" s="12">
        <v>0.52595925314990477</v>
      </c>
      <c r="EG130" s="12">
        <v>0.97289398703758101</v>
      </c>
      <c r="EH130" s="12">
        <v>0.98990967902656701</v>
      </c>
      <c r="EI130" s="12">
        <v>0.56629255643233523</v>
      </c>
      <c r="EJ130" s="12">
        <v>0.55971965046181149</v>
      </c>
      <c r="EK130" s="12">
        <v>0.91660625576800148</v>
      </c>
      <c r="EL130" s="12">
        <v>0.71482385503602219</v>
      </c>
      <c r="EM130" s="12">
        <v>0.63455901430020356</v>
      </c>
      <c r="EN130" s="12">
        <v>0.63000543439434387</v>
      </c>
      <c r="EO130" s="12">
        <v>0.220449525493567</v>
      </c>
      <c r="EP130" s="12">
        <v>0.38869889677913783</v>
      </c>
      <c r="EQ130" s="12">
        <v>0.15502991862034854</v>
      </c>
      <c r="ER130" s="12">
        <v>0.92519211204081664</v>
      </c>
      <c r="ES130" s="12">
        <v>0.68856776352404236</v>
      </c>
      <c r="ET130" s="12">
        <v>0.85713069391691243</v>
      </c>
      <c r="EU130" s="12">
        <v>0.35109348917827998</v>
      </c>
      <c r="EV130" s="12">
        <v>0.62048464002999115</v>
      </c>
      <c r="EW130" s="12">
        <v>0.94992211911736224</v>
      </c>
      <c r="EX130" s="12">
        <v>0.30601990880917052</v>
      </c>
      <c r="EY130" s="12">
        <v>0.83672992943572855</v>
      </c>
      <c r="EZ130" s="12">
        <v>0.50255054761253692</v>
      </c>
      <c r="FA130" s="12">
        <v>7.4372239727217182E-2</v>
      </c>
      <c r="FB130" s="12">
        <v>0.27471371413710899</v>
      </c>
      <c r="FC130" s="12">
        <v>0.32511782930665045</v>
      </c>
      <c r="FD130" s="12">
        <v>0.383193939176384</v>
      </c>
      <c r="FE130" s="17">
        <f t="shared" si="9"/>
        <v>0.58683611847306272</v>
      </c>
      <c r="FF130" s="17">
        <f t="shared" si="10"/>
        <v>-6.68361184730627E-2</v>
      </c>
      <c r="FG130" s="17">
        <f t="shared" si="11"/>
        <v>4.4670667325452731E-3</v>
      </c>
    </row>
    <row r="131" spans="1:163" x14ac:dyDescent="0.25">
      <c r="A131" s="4" t="s">
        <v>136</v>
      </c>
      <c r="B131" s="6">
        <v>0.67</v>
      </c>
      <c r="C131" s="6">
        <v>0</v>
      </c>
      <c r="D131" s="6">
        <v>0.48</v>
      </c>
      <c r="E131" s="6">
        <v>0.23</v>
      </c>
      <c r="F131" s="6">
        <v>9.11</v>
      </c>
      <c r="G131" s="6">
        <v>340294.03</v>
      </c>
      <c r="H131" s="6">
        <v>0.52</v>
      </c>
      <c r="I131" s="6">
        <v>66.930000000000007</v>
      </c>
      <c r="J131" s="6">
        <v>0.54</v>
      </c>
      <c r="K131" s="12">
        <v>0.45253041964746332</v>
      </c>
      <c r="L131" s="12">
        <v>0.30381542055440092</v>
      </c>
      <c r="M131" s="12">
        <v>0.59376479213611522</v>
      </c>
      <c r="N131" s="12">
        <v>0.37082753129955548</v>
      </c>
      <c r="O131" s="12">
        <v>0.95938606917241498</v>
      </c>
      <c r="P131" s="12">
        <v>0.72958670341756215</v>
      </c>
      <c r="Q131" s="12">
        <v>0.82442500146924902</v>
      </c>
      <c r="R131" s="12">
        <v>0.64522511280797978</v>
      </c>
      <c r="S131" s="12">
        <v>0.71633887849542999</v>
      </c>
      <c r="T131" s="12">
        <v>0.45104443950814199</v>
      </c>
      <c r="U131" s="12">
        <v>0.10778674195569493</v>
      </c>
      <c r="V131" s="12">
        <v>0.59029439613509782</v>
      </c>
      <c r="W131" s="12">
        <v>0.7875946180618868</v>
      </c>
      <c r="X131" s="12">
        <v>0.2184789746802217</v>
      </c>
      <c r="Y131" s="12">
        <v>0.97631075243723242</v>
      </c>
      <c r="Z131" s="12">
        <v>0.14863057858468975</v>
      </c>
      <c r="AA131" s="12">
        <v>0.30108857589176696</v>
      </c>
      <c r="AB131" s="12">
        <v>0.47789572317426898</v>
      </c>
      <c r="AC131" s="12">
        <v>0.58242869724219981</v>
      </c>
      <c r="AD131" s="12">
        <v>0.22366559714623158</v>
      </c>
      <c r="AE131" s="12">
        <v>0.48899246561110654</v>
      </c>
      <c r="AF131" s="12">
        <v>0.47556978516455961</v>
      </c>
      <c r="AG131" s="12">
        <v>0.92309340219504377</v>
      </c>
      <c r="AH131" s="12">
        <v>0.11131680746525652</v>
      </c>
      <c r="AI131" s="12">
        <v>0.74604352963650111</v>
      </c>
      <c r="AJ131" s="12">
        <v>0.46145874635467754</v>
      </c>
      <c r="AK131" s="12">
        <v>0.50199813742657351</v>
      </c>
      <c r="AL131" s="12">
        <v>0.32316991389616134</v>
      </c>
      <c r="AM131" s="12">
        <v>0.99415688642526523</v>
      </c>
      <c r="AN131" s="12">
        <v>0.10722092678631745</v>
      </c>
      <c r="AO131" s="12">
        <v>0.34512897273558862</v>
      </c>
      <c r="AP131" s="12">
        <v>0.45593729759131774</v>
      </c>
      <c r="AQ131" s="12">
        <v>0.43145666185240628</v>
      </c>
      <c r="AR131" s="12">
        <v>0.617155682430654</v>
      </c>
      <c r="AS131" s="12">
        <v>0.88712277003324136</v>
      </c>
      <c r="AT131" s="12">
        <v>0.96146528692989197</v>
      </c>
      <c r="AU131" s="12">
        <v>4.8853946049007058E-2</v>
      </c>
      <c r="AV131" s="12">
        <v>0.12958072049436786</v>
      </c>
      <c r="AW131" s="12">
        <v>0.13970047152942178</v>
      </c>
      <c r="AX131" s="12">
        <v>0.19626756132287204</v>
      </c>
      <c r="AY131" s="12">
        <v>0.69070684674704363</v>
      </c>
      <c r="AZ131" s="12">
        <v>8.734972971148014E-2</v>
      </c>
      <c r="BA131" s="12">
        <v>0.29756512605735908</v>
      </c>
      <c r="BB131" s="12">
        <v>4.2145933344156172E-2</v>
      </c>
      <c r="BC131" s="12">
        <v>0.39822839256856879</v>
      </c>
      <c r="BD131" s="12">
        <v>0.25457669695257568</v>
      </c>
      <c r="BE131" s="12">
        <v>0.88514511223493719</v>
      </c>
      <c r="BF131" s="12">
        <v>0.61071278559425657</v>
      </c>
      <c r="BG131" s="12">
        <v>0.39593518819852735</v>
      </c>
      <c r="BH131" s="12">
        <v>0.77660931286805546</v>
      </c>
      <c r="BI131" s="12">
        <v>0.76958041196298044</v>
      </c>
      <c r="BJ131" s="12">
        <v>0.72326563590029957</v>
      </c>
      <c r="BK131" s="12">
        <v>0.34891640989592132</v>
      </c>
      <c r="BL131" s="12">
        <v>0.61280677374433246</v>
      </c>
      <c r="BM131" s="12">
        <v>0.10246625592951386</v>
      </c>
      <c r="BN131" s="12">
        <v>4.3097417336427024E-2</v>
      </c>
      <c r="BO131" s="12">
        <v>0.43912219184583023</v>
      </c>
      <c r="BP131" s="12">
        <v>0.53653347743688695</v>
      </c>
      <c r="BQ131" s="12">
        <v>0.23240826645391666</v>
      </c>
      <c r="BR131" s="12">
        <v>0.90565952464045496</v>
      </c>
      <c r="BS131" s="12">
        <v>0.51729464999179153</v>
      </c>
      <c r="BT131" s="12">
        <v>0.50903805935384139</v>
      </c>
      <c r="BU131" s="12">
        <v>8.4955266943818719E-2</v>
      </c>
      <c r="BV131" s="12">
        <v>0.46248856395693239</v>
      </c>
      <c r="BW131" s="12">
        <v>0.18745230334126095</v>
      </c>
      <c r="BX131" s="12">
        <v>0.41706111153827619</v>
      </c>
      <c r="BY131" s="12">
        <v>0.68138472355824919</v>
      </c>
      <c r="BZ131" s="12">
        <v>0.3392508652672972</v>
      </c>
      <c r="CA131" s="12">
        <v>0.97196633186149572</v>
      </c>
      <c r="CB131" s="12">
        <v>0.86390135822094394</v>
      </c>
      <c r="CC131" s="12">
        <v>0.78149798628091738</v>
      </c>
      <c r="CD131" s="12">
        <v>0.9731341160848388</v>
      </c>
      <c r="CE131" s="12">
        <v>0.42075401327438167</v>
      </c>
      <c r="CF131" s="12">
        <v>0.54249891442088127</v>
      </c>
      <c r="CG131" s="12">
        <v>0.97511338993915697</v>
      </c>
      <c r="CH131" s="12">
        <v>0.37274439822327177</v>
      </c>
      <c r="CI131" s="12">
        <v>0.16843303091042927</v>
      </c>
      <c r="CJ131" s="12">
        <v>0.15766732485001755</v>
      </c>
      <c r="CK131" s="12">
        <v>0.76066108916942021</v>
      </c>
      <c r="CL131" s="12">
        <v>2.7395751972173255E-2</v>
      </c>
      <c r="CM131" s="12">
        <v>0.4585678587628611</v>
      </c>
      <c r="CN131" s="12">
        <v>2.7358364466540941E-3</v>
      </c>
      <c r="CO131" s="12">
        <v>8.9949062380791145E-2</v>
      </c>
      <c r="CP131" s="12">
        <v>0.63017042047674598</v>
      </c>
      <c r="CQ131" s="12">
        <v>8.7093767796782906E-2</v>
      </c>
      <c r="CR131" s="12">
        <v>0.58468621281425637</v>
      </c>
      <c r="CS131" s="12">
        <v>1.8908360991202744E-2</v>
      </c>
      <c r="CT131" s="12">
        <v>0.26928473301119604</v>
      </c>
      <c r="CU131" s="12">
        <v>0.40182572489286106</v>
      </c>
      <c r="CV131" s="12">
        <v>0.40328126054221503</v>
      </c>
      <c r="CW131" s="12">
        <v>0.93306885679375184</v>
      </c>
      <c r="CX131" s="12">
        <v>0.68317647533526138</v>
      </c>
      <c r="CY131" s="12">
        <v>0.85826910599661388</v>
      </c>
      <c r="CZ131" s="12">
        <v>8.0674504544700931E-2</v>
      </c>
      <c r="DA131" s="12">
        <v>0.70879101230195651</v>
      </c>
      <c r="DB131" s="12">
        <v>0.61976581410154552</v>
      </c>
      <c r="DC131" s="12">
        <v>0.59315856706520065</v>
      </c>
      <c r="DD131" s="12">
        <v>0.92701965794873142</v>
      </c>
      <c r="DE131" s="12">
        <v>0.5972481860223241</v>
      </c>
      <c r="DF131" s="12">
        <v>0.23312637755277477</v>
      </c>
      <c r="DG131" s="12">
        <v>0.77270742758960131</v>
      </c>
      <c r="DH131" s="12">
        <v>0.94618646148623931</v>
      </c>
      <c r="DI131" s="12">
        <v>0.16443010546742032</v>
      </c>
      <c r="DJ131" s="12">
        <v>0.19499923003521191</v>
      </c>
      <c r="DK131" s="12">
        <v>0.64643300670234727</v>
      </c>
      <c r="DL131" s="12">
        <v>0.39783721943661432</v>
      </c>
      <c r="DM131" s="12">
        <v>0.32160746780012583</v>
      </c>
      <c r="DN131" s="12">
        <v>0.31834125597262797</v>
      </c>
      <c r="DO131" s="12">
        <v>0.45127967745907582</v>
      </c>
      <c r="DP131" s="12">
        <v>0.89053504263298777</v>
      </c>
      <c r="DQ131" s="12">
        <v>0.66300707845126727</v>
      </c>
      <c r="DR131" s="12">
        <v>0.41738513091722418</v>
      </c>
      <c r="DS131" s="12">
        <v>0.26806702764651236</v>
      </c>
      <c r="DT131" s="12">
        <v>0.94883830437383165</v>
      </c>
      <c r="DU131" s="12">
        <v>0.26547650765057895</v>
      </c>
      <c r="DV131" s="12">
        <v>0.70942277583202817</v>
      </c>
      <c r="DW131" s="12">
        <v>0.46194441051009949</v>
      </c>
      <c r="DX131" s="12">
        <v>0.51028509781788312</v>
      </c>
      <c r="DY131" s="12">
        <v>0.92485786934456049</v>
      </c>
      <c r="DZ131" s="12">
        <v>0.18266554278626013</v>
      </c>
      <c r="EA131" s="12">
        <v>0.43019352820061119</v>
      </c>
      <c r="EB131" s="12">
        <v>0.38837713827078002</v>
      </c>
      <c r="EC131" s="12">
        <v>0.36194317485609706</v>
      </c>
      <c r="ED131" s="12">
        <v>0.53654107058065259</v>
      </c>
      <c r="EE131" s="12">
        <v>0.42028396920713873</v>
      </c>
      <c r="EF131" s="12">
        <v>0.14282276501761282</v>
      </c>
      <c r="EG131" s="12">
        <v>0.53533687294897425</v>
      </c>
      <c r="EH131" s="12">
        <v>0.29554831436976392</v>
      </c>
      <c r="EI131" s="12">
        <v>0.6163060563661007</v>
      </c>
      <c r="EJ131" s="12">
        <v>0.8319811445984483</v>
      </c>
      <c r="EK131" s="12">
        <v>0.95546142198448314</v>
      </c>
      <c r="EL131" s="12">
        <v>0.7696430133841935</v>
      </c>
      <c r="EM131" s="12">
        <v>0.94733451326935769</v>
      </c>
      <c r="EN131" s="12">
        <v>0.66927968126751369</v>
      </c>
      <c r="EO131" s="12">
        <v>0.91971000291750693</v>
      </c>
      <c r="EP131" s="12">
        <v>0.64521241084984093</v>
      </c>
      <c r="EQ131" s="12">
        <v>0.40865551053693439</v>
      </c>
      <c r="ER131" s="12">
        <v>0.49935983302209019</v>
      </c>
      <c r="ES131" s="12">
        <v>0.14862267748132718</v>
      </c>
      <c r="ET131" s="12">
        <v>0.23906755962791215</v>
      </c>
      <c r="EU131" s="12">
        <v>0.98608321078468708</v>
      </c>
      <c r="EV131" s="12">
        <v>0.16293973316920685</v>
      </c>
      <c r="EW131" s="12">
        <v>0.51867233358726639</v>
      </c>
      <c r="EX131" s="12">
        <v>0.81211221474041217</v>
      </c>
      <c r="EY131" s="12">
        <v>0.70120040580766563</v>
      </c>
      <c r="EZ131" s="12">
        <v>0.16779352351605292</v>
      </c>
      <c r="FA131" s="12">
        <v>0.94982027667322666</v>
      </c>
      <c r="FB131" s="12">
        <v>0.30806102357149534</v>
      </c>
      <c r="FC131" s="12">
        <v>0.84494051644365598</v>
      </c>
      <c r="FD131" s="12">
        <v>0.2358851539772594</v>
      </c>
      <c r="FE131" s="17">
        <f t="shared" ref="FE131:FE194" si="12">$FI$3+SUMPRODUCT(C131:FD131,$FJ$3:$LK$3)</f>
        <v>0.36570837747459278</v>
      </c>
      <c r="FF131" s="17">
        <f t="shared" ref="FF131:FF194" si="13">B131-FE131</f>
        <v>0.30429162252540726</v>
      </c>
      <c r="FG131" s="17">
        <f t="shared" ref="FG131:FG194" si="14">FF131^2</f>
        <v>9.2593391539144934E-2</v>
      </c>
    </row>
    <row r="132" spans="1:163" x14ac:dyDescent="0.25">
      <c r="A132" s="4" t="s">
        <v>137</v>
      </c>
      <c r="B132" s="6">
        <v>0.7</v>
      </c>
      <c r="C132" s="6">
        <v>0</v>
      </c>
      <c r="D132" s="6">
        <v>0.44</v>
      </c>
      <c r="E132" s="6">
        <v>0.2</v>
      </c>
      <c r="F132" s="6">
        <v>8.1199999999999992</v>
      </c>
      <c r="G132" s="6">
        <v>447086.57</v>
      </c>
      <c r="H132" s="6">
        <v>0.47</v>
      </c>
      <c r="I132" s="6">
        <v>66.66</v>
      </c>
      <c r="J132" s="6">
        <v>0.56000000000000005</v>
      </c>
      <c r="K132" s="12">
        <v>0.87195391776600195</v>
      </c>
      <c r="L132" s="12">
        <v>0.39091797454127952</v>
      </c>
      <c r="M132" s="12">
        <v>0.2878183215161273</v>
      </c>
      <c r="N132" s="12">
        <v>0.49319194589161253</v>
      </c>
      <c r="O132" s="12">
        <v>0.14981163827722022</v>
      </c>
      <c r="P132" s="12">
        <v>0.32974839471210371</v>
      </c>
      <c r="Q132" s="12">
        <v>0.28526352868469096</v>
      </c>
      <c r="R132" s="12">
        <v>0.6880796674123576</v>
      </c>
      <c r="S132" s="12">
        <v>0.67516982933620784</v>
      </c>
      <c r="T132" s="12">
        <v>0.33209192099920959</v>
      </c>
      <c r="U132" s="12">
        <v>0.25094492219261266</v>
      </c>
      <c r="V132" s="12">
        <v>0.81011052672444972</v>
      </c>
      <c r="W132" s="12">
        <v>0.42783716960919582</v>
      </c>
      <c r="X132" s="12">
        <v>0.61760822947931371</v>
      </c>
      <c r="Y132" s="12">
        <v>0.94272908418847878</v>
      </c>
      <c r="Z132" s="12">
        <v>0.50973342698599411</v>
      </c>
      <c r="AA132" s="12">
        <v>0.55747304863993552</v>
      </c>
      <c r="AB132" s="12">
        <v>0.21229705127353016</v>
      </c>
      <c r="AC132" s="12">
        <v>0.81040624077489065</v>
      </c>
      <c r="AD132" s="12">
        <v>0.42705088804676028</v>
      </c>
      <c r="AE132" s="12">
        <v>0.49464164121067744</v>
      </c>
      <c r="AF132" s="12">
        <v>0.89870006734513452</v>
      </c>
      <c r="AG132" s="12">
        <v>0.17080583772352631</v>
      </c>
      <c r="AH132" s="12">
        <v>0.30899191811458393</v>
      </c>
      <c r="AI132" s="12">
        <v>0.34516183191411298</v>
      </c>
      <c r="AJ132" s="12">
        <v>0.23986922373630293</v>
      </c>
      <c r="AK132" s="12">
        <v>0.8545465338750905</v>
      </c>
      <c r="AL132" s="12">
        <v>0.28976083321839519</v>
      </c>
      <c r="AM132" s="12">
        <v>0.86219187253128404</v>
      </c>
      <c r="AN132" s="12">
        <v>0.94768007363335038</v>
      </c>
      <c r="AO132" s="12">
        <v>0.4093733570168876</v>
      </c>
      <c r="AP132" s="12">
        <v>0.6164222684287427</v>
      </c>
      <c r="AQ132" s="12">
        <v>0.96358310253829382</v>
      </c>
      <c r="AR132" s="12">
        <v>0.83395890018110219</v>
      </c>
      <c r="AS132" s="12">
        <v>8.0318066237439645E-2</v>
      </c>
      <c r="AT132" s="12">
        <v>0.24288809371368625</v>
      </c>
      <c r="AU132" s="12">
        <v>0.47925089445542624</v>
      </c>
      <c r="AV132" s="12">
        <v>0.81675315656770509</v>
      </c>
      <c r="AW132" s="12">
        <v>0.92343256748619595</v>
      </c>
      <c r="AX132" s="12">
        <v>0.80697862499663231</v>
      </c>
      <c r="AY132" s="12">
        <v>0.17106759139860084</v>
      </c>
      <c r="AZ132" s="12">
        <v>0.36601946136091124</v>
      </c>
      <c r="BA132" s="12">
        <v>3.1241539704461974E-2</v>
      </c>
      <c r="BB132" s="12">
        <v>0.18503744451447346</v>
      </c>
      <c r="BC132" s="12">
        <v>9.963675929881366E-2</v>
      </c>
      <c r="BD132" s="12">
        <v>0.35314136518556294</v>
      </c>
      <c r="BE132" s="12">
        <v>0.48507002529612953</v>
      </c>
      <c r="BF132" s="12">
        <v>0.13171679748078524</v>
      </c>
      <c r="BG132" s="12">
        <v>0.70565015029587108</v>
      </c>
      <c r="BH132" s="12">
        <v>0.86136625401473421</v>
      </c>
      <c r="BI132" s="12">
        <v>0.77450876458603646</v>
      </c>
      <c r="BJ132" s="12">
        <v>2.2732432477035491E-2</v>
      </c>
      <c r="BK132" s="12">
        <v>0.59847743389842478</v>
      </c>
      <c r="BL132" s="12">
        <v>0.25334640605676129</v>
      </c>
      <c r="BM132" s="12">
        <v>0.16933776493479979</v>
      </c>
      <c r="BN132" s="12">
        <v>0.11751524202768959</v>
      </c>
      <c r="BO132" s="12">
        <v>0.2583969441458146</v>
      </c>
      <c r="BP132" s="12">
        <v>0.26345881263278892</v>
      </c>
      <c r="BQ132" s="12">
        <v>0.70931380615817974</v>
      </c>
      <c r="BR132" s="12">
        <v>0.24580587932258613</v>
      </c>
      <c r="BS132" s="12">
        <v>0.58430764902282262</v>
      </c>
      <c r="BT132" s="12">
        <v>0.60820853840403399</v>
      </c>
      <c r="BU132" s="12">
        <v>0.28462132223236636</v>
      </c>
      <c r="BV132" s="12">
        <v>0.68514173570106718</v>
      </c>
      <c r="BW132" s="12">
        <v>0.98311236924661949</v>
      </c>
      <c r="BX132" s="12">
        <v>0.40963479069079478</v>
      </c>
      <c r="BY132" s="12">
        <v>3.4840546114887738E-2</v>
      </c>
      <c r="BZ132" s="12">
        <v>8.1630507551007758E-2</v>
      </c>
      <c r="CA132" s="12">
        <v>0.73502634287720348</v>
      </c>
      <c r="CB132" s="12">
        <v>0.10872930573398043</v>
      </c>
      <c r="CC132" s="12">
        <v>0.41125993663439353</v>
      </c>
      <c r="CD132" s="12">
        <v>0.72117386416368434</v>
      </c>
      <c r="CE132" s="12">
        <v>3.3803862147743113E-2</v>
      </c>
      <c r="CF132" s="12">
        <v>0.89629034343249347</v>
      </c>
      <c r="CG132" s="12">
        <v>0.81884781919395</v>
      </c>
      <c r="CH132" s="12">
        <v>0.41433000129453035</v>
      </c>
      <c r="CI132" s="12">
        <v>8.092400559007884E-2</v>
      </c>
      <c r="CJ132" s="12">
        <v>0.43809663557112866</v>
      </c>
      <c r="CK132" s="12">
        <v>0.88104891561617027</v>
      </c>
      <c r="CL132" s="12">
        <v>0.78385129698969835</v>
      </c>
      <c r="CM132" s="12">
        <v>0.29179234306913759</v>
      </c>
      <c r="CN132" s="12">
        <v>0.82049380366795566</v>
      </c>
      <c r="CO132" s="12">
        <v>0.15661148778167389</v>
      </c>
      <c r="CP132" s="12">
        <v>7.989849338408872E-2</v>
      </c>
      <c r="CQ132" s="12">
        <v>0.37077877305880957</v>
      </c>
      <c r="CR132" s="12">
        <v>4.4224850997019005E-2</v>
      </c>
      <c r="CS132" s="12">
        <v>0.50396242751280274</v>
      </c>
      <c r="CT132" s="12">
        <v>0.91917457805125236</v>
      </c>
      <c r="CU132" s="12">
        <v>0.17442340042696747</v>
      </c>
      <c r="CV132" s="12">
        <v>0.86160577970884189</v>
      </c>
      <c r="CW132" s="12">
        <v>0.89854095017519064</v>
      </c>
      <c r="CX132" s="12">
        <v>0.99067267106821333</v>
      </c>
      <c r="CY132" s="12">
        <v>4.8141919396343491E-2</v>
      </c>
      <c r="CZ132" s="12">
        <v>0.38794585253276848</v>
      </c>
      <c r="DA132" s="12">
        <v>0.49220284071884501</v>
      </c>
      <c r="DB132" s="12">
        <v>0.11999998538845602</v>
      </c>
      <c r="DC132" s="12">
        <v>0.70316442570862392</v>
      </c>
      <c r="DD132" s="12">
        <v>0.68328744120416751</v>
      </c>
      <c r="DE132" s="12">
        <v>0.81855460309900607</v>
      </c>
      <c r="DF132" s="12">
        <v>0.15967872976925024</v>
      </c>
      <c r="DG132" s="12">
        <v>0.79609446599776346</v>
      </c>
      <c r="DH132" s="12">
        <v>2.0190010253557822E-2</v>
      </c>
      <c r="DI132" s="12">
        <v>0.16692749664578166</v>
      </c>
      <c r="DJ132" s="12">
        <v>0.60421513159871232</v>
      </c>
      <c r="DK132" s="12">
        <v>0.16048049844767087</v>
      </c>
      <c r="DL132" s="12">
        <v>0.57180915328776849</v>
      </c>
      <c r="DM132" s="12">
        <v>0.86840650457910318</v>
      </c>
      <c r="DN132" s="12">
        <v>9.1438022964010712E-2</v>
      </c>
      <c r="DO132" s="12">
        <v>0.53570858349340689</v>
      </c>
      <c r="DP132" s="12">
        <v>0.50066881755693238</v>
      </c>
      <c r="DQ132" s="12">
        <v>0.15193772221188251</v>
      </c>
      <c r="DR132" s="12">
        <v>2.1251185789582627E-2</v>
      </c>
      <c r="DS132" s="12">
        <v>0.27375891879768444</v>
      </c>
      <c r="DT132" s="12">
        <v>0.96174351147089621</v>
      </c>
      <c r="DU132" s="12">
        <v>0.52697066934813575</v>
      </c>
      <c r="DV132" s="12">
        <v>0.9836329787454714</v>
      </c>
      <c r="DW132" s="12">
        <v>0.45294243005519141</v>
      </c>
      <c r="DX132" s="12">
        <v>0.56668472026659167</v>
      </c>
      <c r="DY132" s="12">
        <v>0.99291008921229174</v>
      </c>
      <c r="DZ132" s="12">
        <v>0.11190003061683862</v>
      </c>
      <c r="EA132" s="12">
        <v>0.56802311270372097</v>
      </c>
      <c r="EB132" s="12">
        <v>0.23056099030411148</v>
      </c>
      <c r="EC132" s="12">
        <v>0.57634633824811143</v>
      </c>
      <c r="ED132" s="12">
        <v>0.60474781697323077</v>
      </c>
      <c r="EE132" s="12">
        <v>0.48664467962986746</v>
      </c>
      <c r="EF132" s="12">
        <v>3.4721121364144736E-2</v>
      </c>
      <c r="EG132" s="12">
        <v>0.57477003569466123</v>
      </c>
      <c r="EH132" s="12">
        <v>0.31838875640055908</v>
      </c>
      <c r="EI132" s="12">
        <v>0.59078497465759694</v>
      </c>
      <c r="EJ132" s="12">
        <v>0.48575958670228037</v>
      </c>
      <c r="EK132" s="12">
        <v>0.8519226844699691</v>
      </c>
      <c r="EL132" s="12">
        <v>0.68224926667488373</v>
      </c>
      <c r="EM132" s="12">
        <v>0.20622336493100168</v>
      </c>
      <c r="EN132" s="12">
        <v>0.90276767978064387</v>
      </c>
      <c r="EO132" s="12">
        <v>0.1116904229539385</v>
      </c>
      <c r="EP132" s="12">
        <v>0.29962473078490515</v>
      </c>
      <c r="EQ132" s="12">
        <v>0.7679802671541307</v>
      </c>
      <c r="ER132" s="12">
        <v>0.43264876381795037</v>
      </c>
      <c r="ES132" s="12">
        <v>0.30178721396346553</v>
      </c>
      <c r="ET132" s="12">
        <v>0.86174832860749351</v>
      </c>
      <c r="EU132" s="12">
        <v>0.12427741358876032</v>
      </c>
      <c r="EV132" s="12">
        <v>0.21011347400984881</v>
      </c>
      <c r="EW132" s="12">
        <v>0.23829685253885236</v>
      </c>
      <c r="EX132" s="12">
        <v>0.66031135986846434</v>
      </c>
      <c r="EY132" s="12">
        <v>0.49498680359753444</v>
      </c>
      <c r="EZ132" s="12">
        <v>0.4571014191169428</v>
      </c>
      <c r="FA132" s="12">
        <v>0.81699353204184422</v>
      </c>
      <c r="FB132" s="12">
        <v>0.21235965573122406</v>
      </c>
      <c r="FC132" s="12">
        <v>0.72866910214272151</v>
      </c>
      <c r="FD132" s="12">
        <v>0.9001171328981773</v>
      </c>
      <c r="FE132" s="17">
        <f t="shared" si="12"/>
        <v>0.43557269690417466</v>
      </c>
      <c r="FF132" s="17">
        <f t="shared" si="13"/>
        <v>0.26442730309582529</v>
      </c>
      <c r="FG132" s="17">
        <f t="shared" si="14"/>
        <v>6.9921798622531464E-2</v>
      </c>
    </row>
    <row r="133" spans="1:163" x14ac:dyDescent="0.25">
      <c r="A133" s="4" t="s">
        <v>138</v>
      </c>
      <c r="B133" s="6">
        <v>0.61</v>
      </c>
      <c r="C133" s="6">
        <v>0</v>
      </c>
      <c r="D133" s="6">
        <v>0.42</v>
      </c>
      <c r="E133" s="6">
        <v>0.18</v>
      </c>
      <c r="F133" s="6">
        <v>8.0500000000000007</v>
      </c>
      <c r="G133" s="6">
        <v>483048.68</v>
      </c>
      <c r="H133" s="6">
        <v>0.4</v>
      </c>
      <c r="I133" s="6">
        <v>67.55</v>
      </c>
      <c r="J133" s="6">
        <v>0.51</v>
      </c>
      <c r="K133" s="12">
        <v>0.39915696735748007</v>
      </c>
      <c r="L133" s="12">
        <v>0.66021340849485699</v>
      </c>
      <c r="M133" s="12">
        <v>0.9055096510905406</v>
      </c>
      <c r="N133" s="12">
        <v>0.8924081319995647</v>
      </c>
      <c r="O133" s="12">
        <v>0.79239191090366468</v>
      </c>
      <c r="P133" s="12">
        <v>0.92796935883797882</v>
      </c>
      <c r="Q133" s="12">
        <v>0.69746871958349621</v>
      </c>
      <c r="R133" s="12">
        <v>0.12780480313267573</v>
      </c>
      <c r="S133" s="12">
        <v>0.61067092758555652</v>
      </c>
      <c r="T133" s="12">
        <v>0.83300015298978025</v>
      </c>
      <c r="U133" s="12">
        <v>0.78651409540453832</v>
      </c>
      <c r="V133" s="12">
        <v>0.70150590005121927</v>
      </c>
      <c r="W133" s="12">
        <v>0.3057107444073458</v>
      </c>
      <c r="X133" s="12">
        <v>0.30758396932327225</v>
      </c>
      <c r="Y133" s="12">
        <v>0.85695088794316643</v>
      </c>
      <c r="Z133" s="12">
        <v>0.77969873870621054</v>
      </c>
      <c r="AA133" s="12">
        <v>0.9939618179704367</v>
      </c>
      <c r="AB133" s="12">
        <v>0.30742745785079295</v>
      </c>
      <c r="AC133" s="12">
        <v>0.17635515219511499</v>
      </c>
      <c r="AD133" s="12">
        <v>0.27372159295738863</v>
      </c>
      <c r="AE133" s="12">
        <v>0.84570082364324028</v>
      </c>
      <c r="AF133" s="12">
        <v>0.71143624079787648</v>
      </c>
      <c r="AG133" s="12">
        <v>0.91128373572752586</v>
      </c>
      <c r="AH133" s="12">
        <v>0.46757953164437971</v>
      </c>
      <c r="AI133" s="12">
        <v>0.77292894928172995</v>
      </c>
      <c r="AJ133" s="12">
        <v>0.77837663817353886</v>
      </c>
      <c r="AK133" s="12">
        <v>0.62904845372025764</v>
      </c>
      <c r="AL133" s="12">
        <v>1.3374684064401121E-3</v>
      </c>
      <c r="AM133" s="12">
        <v>0.79580808631337119</v>
      </c>
      <c r="AN133" s="12">
        <v>0.8203965749954315</v>
      </c>
      <c r="AO133" s="12">
        <v>9.4836281828817759E-2</v>
      </c>
      <c r="AP133" s="12">
        <v>0.63776958784679749</v>
      </c>
      <c r="AQ133" s="12">
        <v>0.65657885312160302</v>
      </c>
      <c r="AR133" s="12">
        <v>0.7651547155046714</v>
      </c>
      <c r="AS133" s="12">
        <v>0.56877406032751399</v>
      </c>
      <c r="AT133" s="12">
        <v>0.66875923293960315</v>
      </c>
      <c r="AU133" s="12">
        <v>0.56448131178448113</v>
      </c>
      <c r="AV133" s="12">
        <v>0.34106598332465876</v>
      </c>
      <c r="AW133" s="12">
        <v>0.10948914109211572</v>
      </c>
      <c r="AX133" s="12">
        <v>0.89028100330236781</v>
      </c>
      <c r="AY133" s="12">
        <v>0.89659588317817396</v>
      </c>
      <c r="AZ133" s="12">
        <v>0.74590240413493913</v>
      </c>
      <c r="BA133" s="12">
        <v>0.75248084641008151</v>
      </c>
      <c r="BB133" s="12">
        <v>3.9448853609321155E-2</v>
      </c>
      <c r="BC133" s="12">
        <v>0.3688628574314291</v>
      </c>
      <c r="BD133" s="12">
        <v>0.57293042859317678</v>
      </c>
      <c r="BE133" s="12">
        <v>0.65602642302280245</v>
      </c>
      <c r="BF133" s="12">
        <v>0.32523401625580062</v>
      </c>
      <c r="BG133" s="12">
        <v>0.9502091468411531</v>
      </c>
      <c r="BH133" s="12">
        <v>7.1196225644373667E-2</v>
      </c>
      <c r="BI133" s="12">
        <v>0.44902808941060779</v>
      </c>
      <c r="BJ133" s="12">
        <v>0.74171364123076211</v>
      </c>
      <c r="BK133" s="12">
        <v>0.22205314637428497</v>
      </c>
      <c r="BL133" s="12">
        <v>0.54605997049225286</v>
      </c>
      <c r="BM133" s="12">
        <v>0.84629639783324928</v>
      </c>
      <c r="BN133" s="12">
        <v>3.1552211960146348E-2</v>
      </c>
      <c r="BO133" s="12">
        <v>0.37765327427197815</v>
      </c>
      <c r="BP133" s="12">
        <v>0.58996262499470087</v>
      </c>
      <c r="BQ133" s="12">
        <v>0.79366933508415793</v>
      </c>
      <c r="BR133" s="12">
        <v>0.95575979643944342</v>
      </c>
      <c r="BS133" s="12">
        <v>0.4733048114172449</v>
      </c>
      <c r="BT133" s="12">
        <v>0.75698370216463762</v>
      </c>
      <c r="BU133" s="12">
        <v>0.28533493771801577</v>
      </c>
      <c r="BV133" s="12">
        <v>0.91685240589447181</v>
      </c>
      <c r="BW133" s="12">
        <v>6.9898332776756722E-2</v>
      </c>
      <c r="BX133" s="12">
        <v>0.61062658281074023</v>
      </c>
      <c r="BY133" s="12">
        <v>0.6629430543326863</v>
      </c>
      <c r="BZ133" s="12">
        <v>0.7377956493517922</v>
      </c>
      <c r="CA133" s="12">
        <v>0.86141086563444835</v>
      </c>
      <c r="CB133" s="12">
        <v>0.7683971879401903</v>
      </c>
      <c r="CC133" s="12">
        <v>0.17387455114216532</v>
      </c>
      <c r="CD133" s="12">
        <v>0.77374378836355939</v>
      </c>
      <c r="CE133" s="12">
        <v>0.35584776913769445</v>
      </c>
      <c r="CF133" s="12">
        <v>0.1092179092714527</v>
      </c>
      <c r="CG133" s="12">
        <v>0.78455667963886011</v>
      </c>
      <c r="CH133" s="12">
        <v>0.30956170449002363</v>
      </c>
      <c r="CI133" s="12">
        <v>0.73281492643902546</v>
      </c>
      <c r="CJ133" s="12">
        <v>0.14615618228457872</v>
      </c>
      <c r="CK133" s="12">
        <v>0.3942809642377354</v>
      </c>
      <c r="CL133" s="12">
        <v>0.80344765695725817</v>
      </c>
      <c r="CM133" s="12">
        <v>0.31240309003939126</v>
      </c>
      <c r="CN133" s="12">
        <v>0.36609191079455028</v>
      </c>
      <c r="CO133" s="12">
        <v>0.94095177186179857</v>
      </c>
      <c r="CP133" s="12">
        <v>6.8496933549651917E-2</v>
      </c>
      <c r="CQ133" s="12">
        <v>0.1091501408592831</v>
      </c>
      <c r="CR133" s="12">
        <v>4.8435353065228837E-2</v>
      </c>
      <c r="CS133" s="12">
        <v>0.20385794599601847</v>
      </c>
      <c r="CT133" s="12">
        <v>0.24694567166343317</v>
      </c>
      <c r="CU133" s="12">
        <v>0.98686192268550199</v>
      </c>
      <c r="CV133" s="12">
        <v>0.88506769833258903</v>
      </c>
      <c r="CW133" s="12">
        <v>0.57364793261134484</v>
      </c>
      <c r="CX133" s="12">
        <v>0.84221015940562194</v>
      </c>
      <c r="CY133" s="12">
        <v>0.20130219106894398</v>
      </c>
      <c r="CZ133" s="12">
        <v>0.18466176735555895</v>
      </c>
      <c r="DA133" s="12">
        <v>7.7469520924185575E-2</v>
      </c>
      <c r="DB133" s="12">
        <v>0.28877336111950069</v>
      </c>
      <c r="DC133" s="12">
        <v>0.67655518504537249</v>
      </c>
      <c r="DD133" s="12">
        <v>1.8075332890402085E-2</v>
      </c>
      <c r="DE133" s="12">
        <v>0.14007915037705576</v>
      </c>
      <c r="DF133" s="12">
        <v>0.25944595191993547</v>
      </c>
      <c r="DG133" s="12">
        <v>0.52691559145988032</v>
      </c>
      <c r="DH133" s="12">
        <v>5.5012219043788169E-2</v>
      </c>
      <c r="DI133" s="12">
        <v>0.8532946377952747</v>
      </c>
      <c r="DJ133" s="12">
        <v>0.92823725744043306</v>
      </c>
      <c r="DK133" s="12">
        <v>0.55286755861441683</v>
      </c>
      <c r="DL133" s="12">
        <v>0.37271708535519332</v>
      </c>
      <c r="DM133" s="12">
        <v>0.50471157709897807</v>
      </c>
      <c r="DN133" s="12">
        <v>0.93723996448745817</v>
      </c>
      <c r="DO133" s="12">
        <v>0.16100143767883823</v>
      </c>
      <c r="DP133" s="12">
        <v>0.27992962252703402</v>
      </c>
      <c r="DQ133" s="12">
        <v>0.69765389099442998</v>
      </c>
      <c r="DR133" s="12">
        <v>0.34331456947969152</v>
      </c>
      <c r="DS133" s="12">
        <v>0.94753204048161088</v>
      </c>
      <c r="DT133" s="12">
        <v>0.28850420475178018</v>
      </c>
      <c r="DU133" s="12">
        <v>0.35831225037351599</v>
      </c>
      <c r="DV133" s="12">
        <v>0.49129169162784825</v>
      </c>
      <c r="DW133" s="12">
        <v>0.29659194204651884</v>
      </c>
      <c r="DX133" s="12">
        <v>0.10181849839286905</v>
      </c>
      <c r="DY133" s="12">
        <v>0.78316178953540172</v>
      </c>
      <c r="DZ133" s="12">
        <v>0.62583394804168224</v>
      </c>
      <c r="EA133" s="12">
        <v>0.77609552980338947</v>
      </c>
      <c r="EB133" s="12">
        <v>0.66977726837793494</v>
      </c>
      <c r="EC133" s="12">
        <v>0.68411525145633179</v>
      </c>
      <c r="ED133" s="12">
        <v>0.68386563055497651</v>
      </c>
      <c r="EE133" s="12">
        <v>9.0157621076021877E-2</v>
      </c>
      <c r="EF133" s="12">
        <v>6.3543329640087576E-2</v>
      </c>
      <c r="EG133" s="12">
        <v>0.56794684608739965</v>
      </c>
      <c r="EH133" s="12">
        <v>4.4759733823295011E-2</v>
      </c>
      <c r="EI133" s="12">
        <v>0.77124519626826571</v>
      </c>
      <c r="EJ133" s="12">
        <v>2.0439699076425955E-2</v>
      </c>
      <c r="EK133" s="12">
        <v>0.69013334441973884</v>
      </c>
      <c r="EL133" s="12">
        <v>0.97537458666458787</v>
      </c>
      <c r="EM133" s="12">
        <v>0.21997830185850153</v>
      </c>
      <c r="EN133" s="12">
        <v>0.22941951552439244</v>
      </c>
      <c r="EO133" s="12">
        <v>8.7096717367732612E-2</v>
      </c>
      <c r="EP133" s="12">
        <v>0.3718524159877844</v>
      </c>
      <c r="EQ133" s="12">
        <v>0.99148562890364333</v>
      </c>
      <c r="ER133" s="12">
        <v>0.39034703927240999</v>
      </c>
      <c r="ES133" s="12">
        <v>0.23995957966434645</v>
      </c>
      <c r="ET133" s="12">
        <v>0.80084255019668171</v>
      </c>
      <c r="EU133" s="12">
        <v>1.9985633411195303E-2</v>
      </c>
      <c r="EV133" s="12">
        <v>0.40772358140005915</v>
      </c>
      <c r="EW133" s="12">
        <v>0.48474656022395468</v>
      </c>
      <c r="EX133" s="12">
        <v>0.319854296644697</v>
      </c>
      <c r="EY133" s="12">
        <v>0.70752440137379125</v>
      </c>
      <c r="EZ133" s="12">
        <v>0.48072574106702259</v>
      </c>
      <c r="FA133" s="12">
        <v>0.47933791793202307</v>
      </c>
      <c r="FB133" s="12">
        <v>0.31408592281131598</v>
      </c>
      <c r="FC133" s="12">
        <v>0.63490226321144039</v>
      </c>
      <c r="FD133" s="12">
        <v>0.40874874072325074</v>
      </c>
      <c r="FE133" s="17">
        <f t="shared" si="12"/>
        <v>0.46100435004984874</v>
      </c>
      <c r="FF133" s="17">
        <f t="shared" si="13"/>
        <v>0.14899564995015124</v>
      </c>
      <c r="FG133" s="17">
        <f t="shared" si="14"/>
        <v>2.2199703704068003E-2</v>
      </c>
    </row>
    <row r="134" spans="1:163" x14ac:dyDescent="0.25">
      <c r="A134" s="4" t="s">
        <v>139</v>
      </c>
      <c r="B134" s="6">
        <v>0.7</v>
      </c>
      <c r="C134" s="6">
        <v>0</v>
      </c>
      <c r="D134" s="6">
        <v>0.42</v>
      </c>
      <c r="E134" s="6">
        <v>0.17</v>
      </c>
      <c r="F134" s="6">
        <v>10.51</v>
      </c>
      <c r="G134" s="6">
        <v>764611.45</v>
      </c>
      <c r="H134" s="6">
        <v>0.53</v>
      </c>
      <c r="I134" s="6">
        <v>66.739999999999995</v>
      </c>
      <c r="J134" s="6">
        <v>0.46</v>
      </c>
      <c r="K134" s="12">
        <v>0.56631105054256059</v>
      </c>
      <c r="L134" s="12">
        <v>0.41668115569779318</v>
      </c>
      <c r="M134" s="12">
        <v>0.52864068031238554</v>
      </c>
      <c r="N134" s="12">
        <v>0.50289578921852118</v>
      </c>
      <c r="O134" s="12">
        <v>0.14039013016082291</v>
      </c>
      <c r="P134" s="12">
        <v>0.18307192432431574</v>
      </c>
      <c r="Q134" s="12">
        <v>0.12814497758757171</v>
      </c>
      <c r="R134" s="12">
        <v>0.99509298956126968</v>
      </c>
      <c r="S134" s="12">
        <v>0.40081512195197833</v>
      </c>
      <c r="T134" s="12">
        <v>0.83832356710348266</v>
      </c>
      <c r="U134" s="12">
        <v>6.6509699120894217E-2</v>
      </c>
      <c r="V134" s="12">
        <v>0.34750206912422288</v>
      </c>
      <c r="W134" s="12">
        <v>0.32510035775563995</v>
      </c>
      <c r="X134" s="12">
        <v>0.66462876296903661</v>
      </c>
      <c r="Y134" s="12">
        <v>0.45898424438464858</v>
      </c>
      <c r="Z134" s="12">
        <v>0.65447461574948251</v>
      </c>
      <c r="AA134" s="12">
        <v>0.35884858596193503</v>
      </c>
      <c r="AB134" s="12">
        <v>0.43319545046301888</v>
      </c>
      <c r="AC134" s="12">
        <v>0.86598076628403742</v>
      </c>
      <c r="AD134" s="12">
        <v>0.55610006268751422</v>
      </c>
      <c r="AE134" s="12">
        <v>0.85884923820462211</v>
      </c>
      <c r="AF134" s="12">
        <v>0.64911174429125018</v>
      </c>
      <c r="AG134" s="12">
        <v>0.59652867442552349</v>
      </c>
      <c r="AH134" s="12">
        <v>0.67657557285488501</v>
      </c>
      <c r="AI134" s="12">
        <v>0.75207693940006959</v>
      </c>
      <c r="AJ134" s="12">
        <v>0.23484758887915369</v>
      </c>
      <c r="AK134" s="12">
        <v>0.17030154682847143</v>
      </c>
      <c r="AL134" s="12">
        <v>0.48718853958126451</v>
      </c>
      <c r="AM134" s="12">
        <v>0.38020145967135865</v>
      </c>
      <c r="AN134" s="12">
        <v>0.82300851611410974</v>
      </c>
      <c r="AO134" s="12">
        <v>7.6435801930233804E-2</v>
      </c>
      <c r="AP134" s="12">
        <v>0.59932461883568999</v>
      </c>
      <c r="AQ134" s="12">
        <v>0.4917493512065616</v>
      </c>
      <c r="AR134" s="12">
        <v>0.17660432393252878</v>
      </c>
      <c r="AS134" s="12">
        <v>1.0149978972488816E-2</v>
      </c>
      <c r="AT134" s="12">
        <v>0.25810947606262313</v>
      </c>
      <c r="AU134" s="12">
        <v>4.6813951724729241E-2</v>
      </c>
      <c r="AV134" s="12">
        <v>0.19532896668639521</v>
      </c>
      <c r="AW134" s="12">
        <v>0.63789509035615899</v>
      </c>
      <c r="AX134" s="12">
        <v>0.94212956504773315</v>
      </c>
      <c r="AY134" s="12">
        <v>0.82163494056193453</v>
      </c>
      <c r="AZ134" s="12">
        <v>0.26781632251948917</v>
      </c>
      <c r="BA134" s="12">
        <v>0.32073119516264059</v>
      </c>
      <c r="BB134" s="12">
        <v>0.66969212933728783</v>
      </c>
      <c r="BC134" s="12">
        <v>0.67162493144734936</v>
      </c>
      <c r="BD134" s="12">
        <v>0.74314348105555506</v>
      </c>
      <c r="BE134" s="12">
        <v>8.0516848056495394E-2</v>
      </c>
      <c r="BF134" s="12">
        <v>0.11909305133186987</v>
      </c>
      <c r="BG134" s="12">
        <v>0.64064787247183219</v>
      </c>
      <c r="BH134" s="12">
        <v>0.21183833190167545</v>
      </c>
      <c r="BI134" s="12">
        <v>0.52437761062610155</v>
      </c>
      <c r="BJ134" s="12">
        <v>0.12646198637265982</v>
      </c>
      <c r="BK134" s="12">
        <v>0.67033151725589235</v>
      </c>
      <c r="BL134" s="12">
        <v>0.11761196651983408</v>
      </c>
      <c r="BM134" s="12">
        <v>0.73880815089205198</v>
      </c>
      <c r="BN134" s="12">
        <v>0.42686487116474436</v>
      </c>
      <c r="BO134" s="12">
        <v>1.0457759621826379E-2</v>
      </c>
      <c r="BP134" s="12">
        <v>0.80058738056565193</v>
      </c>
      <c r="BQ134" s="12">
        <v>1.4526794253834741E-2</v>
      </c>
      <c r="BR134" s="12">
        <v>0.82681640893992692</v>
      </c>
      <c r="BS134" s="12">
        <v>0.10943047828543129</v>
      </c>
      <c r="BT134" s="12">
        <v>0.6230159330996794</v>
      </c>
      <c r="BU134" s="12">
        <v>0.1296802305282877</v>
      </c>
      <c r="BV134" s="12">
        <v>0.41429728406278821</v>
      </c>
      <c r="BW134" s="12">
        <v>0.85577760365100874</v>
      </c>
      <c r="BX134" s="12">
        <v>6.8724672012497545E-2</v>
      </c>
      <c r="BY134" s="12">
        <v>0.5109037143609142</v>
      </c>
      <c r="BZ134" s="12">
        <v>0.65381516971020481</v>
      </c>
      <c r="CA134" s="12">
        <v>0.6094163369015908</v>
      </c>
      <c r="CB134" s="12">
        <v>1.9628962254207738E-2</v>
      </c>
      <c r="CC134" s="12">
        <v>0.74607169232774373</v>
      </c>
      <c r="CD134" s="12">
        <v>0.84659431318168876</v>
      </c>
      <c r="CE134" s="12">
        <v>0.10416965083925633</v>
      </c>
      <c r="CF134" s="12">
        <v>0.36928873390125583</v>
      </c>
      <c r="CG134" s="12">
        <v>0.33314398428577596</v>
      </c>
      <c r="CH134" s="12">
        <v>0.2659370527164896</v>
      </c>
      <c r="CI134" s="12">
        <v>0.89048940174629754</v>
      </c>
      <c r="CJ134" s="12">
        <v>0.50641680632863584</v>
      </c>
      <c r="CK134" s="12">
        <v>0.60271145035071472</v>
      </c>
      <c r="CL134" s="12">
        <v>0.29421032296671346</v>
      </c>
      <c r="CM134" s="12">
        <v>0.53668962986424584</v>
      </c>
      <c r="CN134" s="12">
        <v>0.45150901272201094</v>
      </c>
      <c r="CO134" s="12">
        <v>0.38368749390854218</v>
      </c>
      <c r="CP134" s="12">
        <v>0.70196295225113603</v>
      </c>
      <c r="CQ134" s="12">
        <v>0.49902088710913173</v>
      </c>
      <c r="CR134" s="12">
        <v>0.66008780674938039</v>
      </c>
      <c r="CS134" s="12">
        <v>0.75853950976103124</v>
      </c>
      <c r="CT134" s="12">
        <v>4.6966918955581249E-2</v>
      </c>
      <c r="CU134" s="12">
        <v>0.40104074295500425</v>
      </c>
      <c r="CV134" s="12">
        <v>0.59150630792762759</v>
      </c>
      <c r="CW134" s="12">
        <v>0.12609499787959555</v>
      </c>
      <c r="CX134" s="12">
        <v>0.17468374349363947</v>
      </c>
      <c r="CY134" s="12">
        <v>0.70245664531536967</v>
      </c>
      <c r="CZ134" s="12">
        <v>0.92139930035620654</v>
      </c>
      <c r="DA134" s="12">
        <v>0.84575237356256483</v>
      </c>
      <c r="DB134" s="12">
        <v>0.30468366026194849</v>
      </c>
      <c r="DC134" s="12">
        <v>0.25546187220481043</v>
      </c>
      <c r="DD134" s="12">
        <v>0.58138311804076181</v>
      </c>
      <c r="DE134" s="12">
        <v>0.77537848280883925</v>
      </c>
      <c r="DF134" s="12">
        <v>0.2054498776862177</v>
      </c>
      <c r="DG134" s="12">
        <v>0.8689793387964827</v>
      </c>
      <c r="DH134" s="12">
        <v>0.76872210156815524</v>
      </c>
      <c r="DI134" s="12">
        <v>4.9054405158502901E-3</v>
      </c>
      <c r="DJ134" s="12">
        <v>9.0837650189480312E-2</v>
      </c>
      <c r="DK134" s="12">
        <v>0.81590420848020739</v>
      </c>
      <c r="DL134" s="12">
        <v>0.15761065607801417</v>
      </c>
      <c r="DM134" s="12">
        <v>8.6617786950257458E-2</v>
      </c>
      <c r="DN134" s="12">
        <v>0.9548431820670118</v>
      </c>
      <c r="DO134" s="12">
        <v>0.59064085419512291</v>
      </c>
      <c r="DP134" s="12">
        <v>0.26610918788759086</v>
      </c>
      <c r="DQ134" s="12">
        <v>0.41062052731304854</v>
      </c>
      <c r="DR134" s="12">
        <v>9.5222950855549104E-3</v>
      </c>
      <c r="DS134" s="12">
        <v>0.5957286273091934</v>
      </c>
      <c r="DT134" s="12">
        <v>0.43307230121031637</v>
      </c>
      <c r="DU134" s="12">
        <v>0.25631063483186733</v>
      </c>
      <c r="DV134" s="12">
        <v>0.46359873756091607</v>
      </c>
      <c r="DW134" s="12">
        <v>1.0543010893383942E-2</v>
      </c>
      <c r="DX134" s="12">
        <v>0.85179326667464494</v>
      </c>
      <c r="DY134" s="12">
        <v>0.63069371051731915</v>
      </c>
      <c r="DZ134" s="12">
        <v>0.37581288629499776</v>
      </c>
      <c r="EA134" s="12">
        <v>0.3518955241358005</v>
      </c>
      <c r="EB134" s="12">
        <v>0.53583453376440759</v>
      </c>
      <c r="EC134" s="12">
        <v>0.82128293483088199</v>
      </c>
      <c r="ED134" s="12">
        <v>0.81608881969929847</v>
      </c>
      <c r="EE134" s="12">
        <v>0.92251360175721409</v>
      </c>
      <c r="EF134" s="12">
        <v>0.34060174999266879</v>
      </c>
      <c r="EG134" s="12">
        <v>0.33065850001848673</v>
      </c>
      <c r="EH134" s="12">
        <v>0.62642498117035383</v>
      </c>
      <c r="EI134" s="12">
        <v>0.20179061260396625</v>
      </c>
      <c r="EJ134" s="12">
        <v>0.74192268464767697</v>
      </c>
      <c r="EK134" s="12">
        <v>0.81847260281726086</v>
      </c>
      <c r="EL134" s="12">
        <v>0.18776062046655317</v>
      </c>
      <c r="EM134" s="12">
        <v>0.91665509473765139</v>
      </c>
      <c r="EN134" s="12">
        <v>0.35731969174931766</v>
      </c>
      <c r="EO134" s="12">
        <v>0.65885432252187248</v>
      </c>
      <c r="EP134" s="12">
        <v>0.62820857472640901</v>
      </c>
      <c r="EQ134" s="12">
        <v>0.95954889643672236</v>
      </c>
      <c r="ER134" s="12">
        <v>0.84762900301895239</v>
      </c>
      <c r="ES134" s="12">
        <v>0.98634538358434098</v>
      </c>
      <c r="ET134" s="12">
        <v>7.9970079471576416E-2</v>
      </c>
      <c r="EU134" s="12">
        <v>0.88561847465681731</v>
      </c>
      <c r="EV134" s="12">
        <v>0.19315360637225776</v>
      </c>
      <c r="EW134" s="12">
        <v>0.38251322883624395</v>
      </c>
      <c r="EX134" s="12">
        <v>0.66625384838219992</v>
      </c>
      <c r="EY134" s="12">
        <v>0.82672290110476421</v>
      </c>
      <c r="EZ134" s="12">
        <v>0.86890254798705391</v>
      </c>
      <c r="FA134" s="12">
        <v>0.79370414712114778</v>
      </c>
      <c r="FB134" s="12">
        <v>0.31202094196439512</v>
      </c>
      <c r="FC134" s="12">
        <v>0.5391184322756265</v>
      </c>
      <c r="FD134" s="12">
        <v>0.32433568600472884</v>
      </c>
      <c r="FE134" s="17">
        <f t="shared" si="12"/>
        <v>0.6435746794885927</v>
      </c>
      <c r="FF134" s="17">
        <f t="shared" si="13"/>
        <v>5.6425320511407251E-2</v>
      </c>
      <c r="FG134" s="17">
        <f t="shared" si="14"/>
        <v>3.1838167948150357E-3</v>
      </c>
    </row>
    <row r="135" spans="1:163" x14ac:dyDescent="0.25">
      <c r="A135" s="4" t="s">
        <v>140</v>
      </c>
      <c r="B135" s="6">
        <v>0.79</v>
      </c>
      <c r="C135" s="6">
        <v>0</v>
      </c>
      <c r="D135" s="6">
        <v>0.35</v>
      </c>
      <c r="E135" s="6">
        <v>0.13</v>
      </c>
      <c r="F135" s="6">
        <v>9.6999999999999993</v>
      </c>
      <c r="G135" s="6">
        <v>594911.56999999995</v>
      </c>
      <c r="H135" s="6">
        <v>0.61</v>
      </c>
      <c r="I135" s="6">
        <v>66.290000000000006</v>
      </c>
      <c r="J135" s="6">
        <v>0.54</v>
      </c>
      <c r="K135" s="12">
        <v>0.65711353646462722</v>
      </c>
      <c r="L135" s="12">
        <v>0.40794929261037782</v>
      </c>
      <c r="M135" s="12">
        <v>0.46138300267009569</v>
      </c>
      <c r="N135" s="12">
        <v>0.30490277750848349</v>
      </c>
      <c r="O135" s="12">
        <v>0.67506477049275782</v>
      </c>
      <c r="P135" s="12">
        <v>0.97589434264026376</v>
      </c>
      <c r="Q135" s="12">
        <v>0.81403500966105835</v>
      </c>
      <c r="R135" s="12">
        <v>0.38298214832757993</v>
      </c>
      <c r="S135" s="12">
        <v>0.54961122418614405</v>
      </c>
      <c r="T135" s="12">
        <v>0.43043530873316527</v>
      </c>
      <c r="U135" s="12">
        <v>0.39521943059330644</v>
      </c>
      <c r="V135" s="12">
        <v>0.13624950765955124</v>
      </c>
      <c r="W135" s="12">
        <v>0.37003328757067233</v>
      </c>
      <c r="X135" s="12">
        <v>0.45067582960611952</v>
      </c>
      <c r="Y135" s="12">
        <v>0.97191741230913065</v>
      </c>
      <c r="Z135" s="12">
        <v>0.5121115892796988</v>
      </c>
      <c r="AA135" s="12">
        <v>2.9802869819944955E-2</v>
      </c>
      <c r="AB135" s="12">
        <v>0.58044945217521748</v>
      </c>
      <c r="AC135" s="12">
        <v>0.12730731974050347</v>
      </c>
      <c r="AD135" s="12">
        <v>0.46229625082494941</v>
      </c>
      <c r="AE135" s="12">
        <v>0.76167643892769332</v>
      </c>
      <c r="AF135" s="12">
        <v>0.55354832731237436</v>
      </c>
      <c r="AG135" s="12">
        <v>0.62596779589079876</v>
      </c>
      <c r="AH135" s="12">
        <v>8.515347253839578E-2</v>
      </c>
      <c r="AI135" s="12">
        <v>0.69412516038236705</v>
      </c>
      <c r="AJ135" s="12">
        <v>0.47556831454916293</v>
      </c>
      <c r="AK135" s="12">
        <v>0.73501926013487762</v>
      </c>
      <c r="AL135" s="12">
        <v>0.78256554607976425</v>
      </c>
      <c r="AM135" s="12">
        <v>0.5702761163209733</v>
      </c>
      <c r="AN135" s="12">
        <v>0.93236221444385514</v>
      </c>
      <c r="AO135" s="12">
        <v>0.86835002088394075</v>
      </c>
      <c r="AP135" s="12">
        <v>0.91612581291616957</v>
      </c>
      <c r="AQ135" s="12">
        <v>0.92861417781728073</v>
      </c>
      <c r="AR135" s="12">
        <v>0.29840197202980079</v>
      </c>
      <c r="AS135" s="12">
        <v>0.45538537679203739</v>
      </c>
      <c r="AT135" s="12">
        <v>0.18599072312489939</v>
      </c>
      <c r="AU135" s="12">
        <v>0.41311750576328965</v>
      </c>
      <c r="AV135" s="12">
        <v>0.50633150636706925</v>
      </c>
      <c r="AW135" s="12">
        <v>0.82272395817944366</v>
      </c>
      <c r="AX135" s="12">
        <v>2.5940301905138297E-2</v>
      </c>
      <c r="AY135" s="12">
        <v>0.41286450552179865</v>
      </c>
      <c r="AZ135" s="12">
        <v>0.89460247769615586</v>
      </c>
      <c r="BA135" s="12">
        <v>0.29550211568786133</v>
      </c>
      <c r="BB135" s="12">
        <v>0.19834579063369984</v>
      </c>
      <c r="BC135" s="12">
        <v>0.88041405108635407</v>
      </c>
      <c r="BD135" s="12">
        <v>0.8167588549366751</v>
      </c>
      <c r="BE135" s="12">
        <v>6.7363211674198786E-2</v>
      </c>
      <c r="BF135" s="12">
        <v>0.26235653687313876</v>
      </c>
      <c r="BG135" s="12">
        <v>0.41744560846835843</v>
      </c>
      <c r="BH135" s="12">
        <v>0.23889520417972465</v>
      </c>
      <c r="BI135" s="12">
        <v>0.83890395052573685</v>
      </c>
      <c r="BJ135" s="12">
        <v>0.91548409021345301</v>
      </c>
      <c r="BK135" s="12">
        <v>0.64651531412708418</v>
      </c>
      <c r="BL135" s="12">
        <v>0.27872261202262227</v>
      </c>
      <c r="BM135" s="12">
        <v>0.82800597401567833</v>
      </c>
      <c r="BN135" s="12">
        <v>0.19873678804199946</v>
      </c>
      <c r="BO135" s="12">
        <v>0.6705803363887054</v>
      </c>
      <c r="BP135" s="12">
        <v>1.3129770904360627E-2</v>
      </c>
      <c r="BQ135" s="12">
        <v>6.5646098719721158E-2</v>
      </c>
      <c r="BR135" s="12">
        <v>2.9173408736252737E-3</v>
      </c>
      <c r="BS135" s="12">
        <v>0.26128617991105751</v>
      </c>
      <c r="BT135" s="12">
        <v>0.84664350708827629</v>
      </c>
      <c r="BU135" s="12">
        <v>0.2214391701921633</v>
      </c>
      <c r="BV135" s="12">
        <v>0.65503464512009446</v>
      </c>
      <c r="BW135" s="12">
        <v>0.22157486806197346</v>
      </c>
      <c r="BX135" s="12">
        <v>0.27814187392533496</v>
      </c>
      <c r="BY135" s="12">
        <v>0.61868044469762418</v>
      </c>
      <c r="BZ135" s="12">
        <v>0.77717688051675393</v>
      </c>
      <c r="CA135" s="12">
        <v>0.24532976495191838</v>
      </c>
      <c r="CB135" s="12">
        <v>0.44532694964624164</v>
      </c>
      <c r="CC135" s="12">
        <v>0.92186625563609648</v>
      </c>
      <c r="CD135" s="12">
        <v>0.59117559722094815</v>
      </c>
      <c r="CE135" s="12">
        <v>0.98009787028162243</v>
      </c>
      <c r="CF135" s="12">
        <v>0.82799036724477348</v>
      </c>
      <c r="CG135" s="12">
        <v>5.6635181194327755E-3</v>
      </c>
      <c r="CH135" s="12">
        <v>0.69557668536241057</v>
      </c>
      <c r="CI135" s="12">
        <v>0.69452269855896342</v>
      </c>
      <c r="CJ135" s="12">
        <v>0.72711790619106109</v>
      </c>
      <c r="CK135" s="12">
        <v>0.6629006992069989</v>
      </c>
      <c r="CL135" s="12">
        <v>0.44858225462372481</v>
      </c>
      <c r="CM135" s="12">
        <v>0.74198985924048544</v>
      </c>
      <c r="CN135" s="12">
        <v>0.56698233536382259</v>
      </c>
      <c r="CO135" s="12">
        <v>0.93408446264189571</v>
      </c>
      <c r="CP135" s="12">
        <v>0.62542206832875369</v>
      </c>
      <c r="CQ135" s="12">
        <v>0.42654516898037975</v>
      </c>
      <c r="CR135" s="12">
        <v>0.23073502246459965</v>
      </c>
      <c r="CS135" s="12">
        <v>0.46019458109870692</v>
      </c>
      <c r="CT135" s="12">
        <v>4.1074666481297539E-2</v>
      </c>
      <c r="CU135" s="12">
        <v>0.58525951953574429</v>
      </c>
      <c r="CV135" s="12">
        <v>0.12885294033886652</v>
      </c>
      <c r="CW135" s="12">
        <v>0.43668349152829244</v>
      </c>
      <c r="CX135" s="12">
        <v>0.59183908782606365</v>
      </c>
      <c r="CY135" s="12">
        <v>0.61605333289020314</v>
      </c>
      <c r="CZ135" s="12">
        <v>0.59393696337361779</v>
      </c>
      <c r="DA135" s="12">
        <v>0.57042330118959383</v>
      </c>
      <c r="DB135" s="12">
        <v>0.87209141624220698</v>
      </c>
      <c r="DC135" s="12">
        <v>5.4356514461788907E-2</v>
      </c>
      <c r="DD135" s="12">
        <v>0.72647489045284608</v>
      </c>
      <c r="DE135" s="12">
        <v>0.46305368799878222</v>
      </c>
      <c r="DF135" s="12">
        <v>0.85413427647472828</v>
      </c>
      <c r="DG135" s="12">
        <v>0.66255153025536229</v>
      </c>
      <c r="DH135" s="12">
        <v>0.52421841312848938</v>
      </c>
      <c r="DI135" s="12">
        <v>9.7741151042801788E-2</v>
      </c>
      <c r="DJ135" s="12">
        <v>0.93541827738510785</v>
      </c>
      <c r="DK135" s="12">
        <v>0.62279055888735391</v>
      </c>
      <c r="DL135" s="12">
        <v>0.22456965544950047</v>
      </c>
      <c r="DM135" s="12">
        <v>0.65620672750694098</v>
      </c>
      <c r="DN135" s="12">
        <v>0.19972307247410492</v>
      </c>
      <c r="DO135" s="12">
        <v>0.68833822546345191</v>
      </c>
      <c r="DP135" s="12">
        <v>0.3989333803929358</v>
      </c>
      <c r="DQ135" s="12">
        <v>0.64186871413783719</v>
      </c>
      <c r="DR135" s="12">
        <v>0.16163351420269834</v>
      </c>
      <c r="DS135" s="12">
        <v>0.92188817870604756</v>
      </c>
      <c r="DT135" s="12">
        <v>0.40784446730108515</v>
      </c>
      <c r="DU135" s="12">
        <v>0.32486225371182342</v>
      </c>
      <c r="DV135" s="12">
        <v>0.31543957822809976</v>
      </c>
      <c r="DW135" s="12">
        <v>0.22419812617732082</v>
      </c>
      <c r="DX135" s="12">
        <v>0.60356414434556571</v>
      </c>
      <c r="DY135" s="12">
        <v>0.38485040866359999</v>
      </c>
      <c r="DZ135" s="12">
        <v>0.91692830000895909</v>
      </c>
      <c r="EA135" s="12">
        <v>0.57730198623440543</v>
      </c>
      <c r="EB135" s="12">
        <v>0.45072146728185103</v>
      </c>
      <c r="EC135" s="12">
        <v>5.1396098174441796E-2</v>
      </c>
      <c r="ED135" s="12">
        <v>0.60434842367033881</v>
      </c>
      <c r="EE135" s="12">
        <v>0.48880012125943739</v>
      </c>
      <c r="EF135" s="12">
        <v>0.9482495174815968</v>
      </c>
      <c r="EG135" s="12">
        <v>2.4147391608357438E-2</v>
      </c>
      <c r="EH135" s="12">
        <v>0.3908338626002158</v>
      </c>
      <c r="EI135" s="12">
        <v>0.50168795820059153</v>
      </c>
      <c r="EJ135" s="12">
        <v>0.4652293342166971</v>
      </c>
      <c r="EK135" s="12">
        <v>4.5377991753498881E-2</v>
      </c>
      <c r="EL135" s="12">
        <v>0.16967873715424286</v>
      </c>
      <c r="EM135" s="12">
        <v>0.78265811738492752</v>
      </c>
      <c r="EN135" s="12">
        <v>0.67777456731367924</v>
      </c>
      <c r="EO135" s="12">
        <v>2.4473223064056748E-2</v>
      </c>
      <c r="EP135" s="12">
        <v>0.43747077293107273</v>
      </c>
      <c r="EQ135" s="12">
        <v>0.31495888285394125</v>
      </c>
      <c r="ER135" s="12">
        <v>0.47413869852018253</v>
      </c>
      <c r="ES135" s="12">
        <v>0.6427773808511047</v>
      </c>
      <c r="ET135" s="12">
        <v>0.33648480515457446</v>
      </c>
      <c r="EU135" s="12">
        <v>8.1838121929438734E-2</v>
      </c>
      <c r="EV135" s="12">
        <v>0.59901591602738924</v>
      </c>
      <c r="EW135" s="12">
        <v>7.8710700196826799E-5</v>
      </c>
      <c r="EX135" s="12">
        <v>4.5314540911648771E-2</v>
      </c>
      <c r="EY135" s="12">
        <v>0.48392433963238912</v>
      </c>
      <c r="EZ135" s="12">
        <v>0.47746981615285333</v>
      </c>
      <c r="FA135" s="12">
        <v>0.27960236905740998</v>
      </c>
      <c r="FB135" s="12">
        <v>0.87973812973477283</v>
      </c>
      <c r="FC135" s="12">
        <v>0.64019736437741892</v>
      </c>
      <c r="FD135" s="12">
        <v>0.83701355007157796</v>
      </c>
      <c r="FE135" s="17">
        <f t="shared" si="12"/>
        <v>0.53146948543223316</v>
      </c>
      <c r="FF135" s="17">
        <f t="shared" si="13"/>
        <v>0.25853051456776688</v>
      </c>
      <c r="FG135" s="17">
        <f t="shared" si="14"/>
        <v>6.6838026962674324E-2</v>
      </c>
    </row>
    <row r="136" spans="1:163" x14ac:dyDescent="0.25">
      <c r="A136" s="4" t="s">
        <v>141</v>
      </c>
      <c r="B136" s="6">
        <v>0.6</v>
      </c>
      <c r="C136" s="6">
        <v>0</v>
      </c>
      <c r="D136" s="6">
        <v>0.46</v>
      </c>
      <c r="E136" s="6">
        <v>0.22</v>
      </c>
      <c r="F136" s="6">
        <v>8.59</v>
      </c>
      <c r="G136" s="6">
        <v>480008.08</v>
      </c>
      <c r="H136" s="6">
        <v>0.44</v>
      </c>
      <c r="I136" s="6">
        <v>67.239999999999995</v>
      </c>
      <c r="J136" s="6">
        <v>0.55000000000000004</v>
      </c>
      <c r="K136" s="12">
        <v>0.78942682670109543</v>
      </c>
      <c r="L136" s="12">
        <v>0.69532409691819064</v>
      </c>
      <c r="M136" s="12">
        <v>0.65914179093160297</v>
      </c>
      <c r="N136" s="12">
        <v>0.58494754380336411</v>
      </c>
      <c r="O136" s="12">
        <v>0.84287329634207619</v>
      </c>
      <c r="P136" s="12">
        <v>0.18127725499010494</v>
      </c>
      <c r="Q136" s="12">
        <v>0.34946712165252081</v>
      </c>
      <c r="R136" s="12">
        <v>0.59712332622844744</v>
      </c>
      <c r="S136" s="12">
        <v>0.90678837601516882</v>
      </c>
      <c r="T136" s="12">
        <v>0.76268227510132802</v>
      </c>
      <c r="U136" s="12">
        <v>7.7907085284819155E-2</v>
      </c>
      <c r="V136" s="12">
        <v>0.40582216774358626</v>
      </c>
      <c r="W136" s="12">
        <v>0.31163687812506413</v>
      </c>
      <c r="X136" s="12">
        <v>0.59016587524533437</v>
      </c>
      <c r="Y136" s="12">
        <v>0.37628679268931964</v>
      </c>
      <c r="Z136" s="12">
        <v>0.56514581073653358</v>
      </c>
      <c r="AA136" s="12">
        <v>0.83030621502098678</v>
      </c>
      <c r="AB136" s="12">
        <v>8.0435319704738051E-3</v>
      </c>
      <c r="AC136" s="12">
        <v>3.7612192468472805E-2</v>
      </c>
      <c r="AD136" s="12">
        <v>0.63833758714578204</v>
      </c>
      <c r="AE136" s="12">
        <v>0.1053489232946303</v>
      </c>
      <c r="AF136" s="12">
        <v>0.91258864804979756</v>
      </c>
      <c r="AG136" s="12">
        <v>0.2981677104081597</v>
      </c>
      <c r="AH136" s="12">
        <v>0.36181786225386425</v>
      </c>
      <c r="AI136" s="12">
        <v>0.52592651482703157</v>
      </c>
      <c r="AJ136" s="12">
        <v>0.21291742889683118</v>
      </c>
      <c r="AK136" s="12">
        <v>0.57451675525322343</v>
      </c>
      <c r="AL136" s="12">
        <v>0.32843837859895419</v>
      </c>
      <c r="AM136" s="12">
        <v>0.38301616842309261</v>
      </c>
      <c r="AN136" s="12">
        <v>0.96599201633352871</v>
      </c>
      <c r="AO136" s="12">
        <v>0.76544389746963937</v>
      </c>
      <c r="AP136" s="12">
        <v>0.57905918695667447</v>
      </c>
      <c r="AQ136" s="12">
        <v>0.29019837771469315</v>
      </c>
      <c r="AR136" s="12">
        <v>0.81953166688517387</v>
      </c>
      <c r="AS136" s="12">
        <v>0.81441450344785749</v>
      </c>
      <c r="AT136" s="12">
        <v>0.22926246760592972</v>
      </c>
      <c r="AU136" s="12">
        <v>0.77617748594613512</v>
      </c>
      <c r="AV136" s="12">
        <v>5.4433597663998246E-2</v>
      </c>
      <c r="AW136" s="12">
        <v>0.26749527348021651</v>
      </c>
      <c r="AX136" s="12">
        <v>0.43345548959466795</v>
      </c>
      <c r="AY136" s="12">
        <v>0.11536921020009527</v>
      </c>
      <c r="AZ136" s="12">
        <v>0.6800748302246824</v>
      </c>
      <c r="BA136" s="12">
        <v>0.53732230681366389</v>
      </c>
      <c r="BB136" s="12">
        <v>0.62240310118896391</v>
      </c>
      <c r="BC136" s="12">
        <v>0.31440457435602231</v>
      </c>
      <c r="BD136" s="12">
        <v>0.14363851916416581</v>
      </c>
      <c r="BE136" s="12">
        <v>0.74923335100650879</v>
      </c>
      <c r="BF136" s="12">
        <v>0.55508610520558122</v>
      </c>
      <c r="BG136" s="12">
        <v>0.72775056975265862</v>
      </c>
      <c r="BH136" s="12">
        <v>0.47154470859467357</v>
      </c>
      <c r="BI136" s="12">
        <v>0.99874684807392577</v>
      </c>
      <c r="BJ136" s="12">
        <v>0.31596903742162041</v>
      </c>
      <c r="BK136" s="12">
        <v>0.45211041743994773</v>
      </c>
      <c r="BL136" s="12">
        <v>0.59584499990939077</v>
      </c>
      <c r="BM136" s="12">
        <v>0.45923618979077252</v>
      </c>
      <c r="BN136" s="12">
        <v>0.33790521704018928</v>
      </c>
      <c r="BO136" s="12">
        <v>0.91901670479256747</v>
      </c>
      <c r="BP136" s="12">
        <v>2.0979114106356E-2</v>
      </c>
      <c r="BQ136" s="12">
        <v>0.14053432725788673</v>
      </c>
      <c r="BR136" s="12">
        <v>0.98819019032155841</v>
      </c>
      <c r="BS136" s="12">
        <v>8.5430881577421625E-2</v>
      </c>
      <c r="BT136" s="12">
        <v>0.42365128610985503</v>
      </c>
      <c r="BU136" s="12">
        <v>5.1206535639758299E-2</v>
      </c>
      <c r="BV136" s="12">
        <v>0.8242345056684891</v>
      </c>
      <c r="BW136" s="12">
        <v>0.5978947509140381</v>
      </c>
      <c r="BX136" s="12">
        <v>0.29898843013872167</v>
      </c>
      <c r="BY136" s="12">
        <v>0.71173574257574401</v>
      </c>
      <c r="BZ136" s="12">
        <v>0.59945076984681378</v>
      </c>
      <c r="CA136" s="12">
        <v>0.38466154217224624</v>
      </c>
      <c r="CB136" s="12">
        <v>0.74983198273911211</v>
      </c>
      <c r="CC136" s="12">
        <v>0.41477095296903743</v>
      </c>
      <c r="CD136" s="12">
        <v>0.58871630067376512</v>
      </c>
      <c r="CE136" s="12">
        <v>0.64572232330700585</v>
      </c>
      <c r="CF136" s="12">
        <v>0.23497591950383001</v>
      </c>
      <c r="CG136" s="12">
        <v>0.95256755292174378</v>
      </c>
      <c r="CH136" s="12">
        <v>0.48850952082869792</v>
      </c>
      <c r="CI136" s="12">
        <v>0.67110088145488855</v>
      </c>
      <c r="CJ136" s="12">
        <v>3.659508564684133E-2</v>
      </c>
      <c r="CK136" s="12">
        <v>0.33689795041237713</v>
      </c>
      <c r="CL136" s="12">
        <v>0.41972088790779605</v>
      </c>
      <c r="CM136" s="12">
        <v>0.19708048427128533</v>
      </c>
      <c r="CN136" s="12">
        <v>0.22323873094577118</v>
      </c>
      <c r="CO136" s="12">
        <v>0.93050864834923064</v>
      </c>
      <c r="CP136" s="12">
        <v>0.3177049037436267</v>
      </c>
      <c r="CQ136" s="12">
        <v>0.5762234233371526</v>
      </c>
      <c r="CR136" s="12">
        <v>0.70153364523929329</v>
      </c>
      <c r="CS136" s="12">
        <v>0.49237729390577134</v>
      </c>
      <c r="CT136" s="12">
        <v>0.90144638148231304</v>
      </c>
      <c r="CU136" s="12">
        <v>0.16541019988685191</v>
      </c>
      <c r="CV136" s="12">
        <v>0.97980178584902344</v>
      </c>
      <c r="CW136" s="12">
        <v>0.36500822488281892</v>
      </c>
      <c r="CX136" s="12">
        <v>5.4627848122455802E-2</v>
      </c>
      <c r="CY136" s="12">
        <v>0.36006776202397484</v>
      </c>
      <c r="CZ136" s="12">
        <v>0.48968265196966898</v>
      </c>
      <c r="DA136" s="12">
        <v>0.71337033814359996</v>
      </c>
      <c r="DB136" s="12">
        <v>0.64837704330757528</v>
      </c>
      <c r="DC136" s="12">
        <v>0.42763678019838092</v>
      </c>
      <c r="DD136" s="12">
        <v>0.21922422915066486</v>
      </c>
      <c r="DE136" s="12">
        <v>0.19807439487574885</v>
      </c>
      <c r="DF136" s="12">
        <v>0.91164002720072768</v>
      </c>
      <c r="DG136" s="12">
        <v>0.42262631963058761</v>
      </c>
      <c r="DH136" s="12">
        <v>0.99014031862607943</v>
      </c>
      <c r="DI136" s="12">
        <v>0.31744916814924728</v>
      </c>
      <c r="DJ136" s="12">
        <v>0.21025059312913352</v>
      </c>
      <c r="DK136" s="12">
        <v>0.1643709756083731</v>
      </c>
      <c r="DL136" s="12">
        <v>2.234545536000998E-3</v>
      </c>
      <c r="DM136" s="12">
        <v>0.23325659662530085</v>
      </c>
      <c r="DN136" s="12">
        <v>0.20291572606135799</v>
      </c>
      <c r="DO136" s="12">
        <v>0.78998318552942659</v>
      </c>
      <c r="DP136" s="12">
        <v>9.0207357808247735E-2</v>
      </c>
      <c r="DQ136" s="12">
        <v>0.75831234001505421</v>
      </c>
      <c r="DR136" s="12">
        <v>0.56300476744383643</v>
      </c>
      <c r="DS136" s="12">
        <v>0.72471765387980558</v>
      </c>
      <c r="DT136" s="12">
        <v>0.16284874240187253</v>
      </c>
      <c r="DU136" s="12">
        <v>0.47476963005990003</v>
      </c>
      <c r="DV136" s="12">
        <v>4.7061252848675794E-3</v>
      </c>
      <c r="DW136" s="12">
        <v>0.88220476641041279</v>
      </c>
      <c r="DX136" s="12">
        <v>0.69625802412518745</v>
      </c>
      <c r="DY136" s="12">
        <v>0.37933705523998595</v>
      </c>
      <c r="DZ136" s="12">
        <v>0.23390691901006144</v>
      </c>
      <c r="EA136" s="12">
        <v>0.65914674072202983</v>
      </c>
      <c r="EB136" s="12">
        <v>0.15085867030539413</v>
      </c>
      <c r="EC136" s="12">
        <v>0.79588792080453286</v>
      </c>
      <c r="ED136" s="12">
        <v>0.14271009783800304</v>
      </c>
      <c r="EE136" s="12">
        <v>7.5389424655662118E-2</v>
      </c>
      <c r="EF136" s="12">
        <v>0.88157097913004601</v>
      </c>
      <c r="EG136" s="12">
        <v>0.255791975975865</v>
      </c>
      <c r="EH136" s="12">
        <v>0.80809016263252897</v>
      </c>
      <c r="EI136" s="12">
        <v>0.76091224484470399</v>
      </c>
      <c r="EJ136" s="12">
        <v>0.33142295406240674</v>
      </c>
      <c r="EK136" s="12">
        <v>0.70734155574205726</v>
      </c>
      <c r="EL136" s="12">
        <v>0.82251915239816253</v>
      </c>
      <c r="EM136" s="12">
        <v>0.21132339800416577</v>
      </c>
      <c r="EN136" s="12">
        <v>0.89650057679832451</v>
      </c>
      <c r="EO136" s="12">
        <v>0.11765536749676719</v>
      </c>
      <c r="EP136" s="12">
        <v>0.76537197743889984</v>
      </c>
      <c r="EQ136" s="12">
        <v>0.46531006752511883</v>
      </c>
      <c r="ER136" s="12">
        <v>0.13410548315034676</v>
      </c>
      <c r="ES136" s="12">
        <v>0.47783657695504511</v>
      </c>
      <c r="ET136" s="12">
        <v>0.74339370599616239</v>
      </c>
      <c r="EU136" s="12">
        <v>0.22565074945182795</v>
      </c>
      <c r="EV136" s="12">
        <v>0.88677907361333319</v>
      </c>
      <c r="EW136" s="12">
        <v>0.20772497015692726</v>
      </c>
      <c r="EX136" s="12">
        <v>0.12893362116221074</v>
      </c>
      <c r="EY136" s="12">
        <v>0.87486033590480927</v>
      </c>
      <c r="EZ136" s="12">
        <v>0.92760939946547472</v>
      </c>
      <c r="FA136" s="12">
        <v>0.99883553217420451</v>
      </c>
      <c r="FB136" s="12">
        <v>0.62726416433212995</v>
      </c>
      <c r="FC136" s="12">
        <v>0.92909846564607745</v>
      </c>
      <c r="FD136" s="12">
        <v>0.10613673555718861</v>
      </c>
      <c r="FE136" s="17">
        <f t="shared" si="12"/>
        <v>0.45827743559798539</v>
      </c>
      <c r="FF136" s="17">
        <f t="shared" si="13"/>
        <v>0.14172256440201458</v>
      </c>
      <c r="FG136" s="17">
        <f t="shared" si="14"/>
        <v>2.0085285260683171E-2</v>
      </c>
    </row>
    <row r="137" spans="1:163" x14ac:dyDescent="0.25">
      <c r="A137" s="4" t="s">
        <v>142</v>
      </c>
      <c r="B137" s="6">
        <v>0.65</v>
      </c>
      <c r="C137" s="6">
        <v>0</v>
      </c>
      <c r="D137" s="6">
        <v>0.43</v>
      </c>
      <c r="E137" s="6">
        <v>0.18</v>
      </c>
      <c r="F137" s="6">
        <v>8.4499999999999993</v>
      </c>
      <c r="G137" s="6">
        <v>429464.68</v>
      </c>
      <c r="H137" s="6">
        <v>0.49</v>
      </c>
      <c r="I137" s="6">
        <v>66.97</v>
      </c>
      <c r="J137" s="6">
        <v>0.53</v>
      </c>
      <c r="K137" s="12">
        <v>0.47200174924579175</v>
      </c>
      <c r="L137" s="12">
        <v>0.81560947220873281</v>
      </c>
      <c r="M137" s="12">
        <v>0.35779953854559521</v>
      </c>
      <c r="N137" s="12">
        <v>0.23181109150750989</v>
      </c>
      <c r="O137" s="12">
        <v>0.37503956762391311</v>
      </c>
      <c r="P137" s="12">
        <v>0.38284014194662386</v>
      </c>
      <c r="Q137" s="12">
        <v>0.53556613375776385</v>
      </c>
      <c r="R137" s="12">
        <v>7.9612051715969967E-2</v>
      </c>
      <c r="S137" s="12">
        <v>0.4766350509203191</v>
      </c>
      <c r="T137" s="12">
        <v>0.12771079091297255</v>
      </c>
      <c r="U137" s="12">
        <v>8.0342591696664911E-3</v>
      </c>
      <c r="V137" s="12">
        <v>0.9556783456608835</v>
      </c>
      <c r="W137" s="12">
        <v>0.40038695319055562</v>
      </c>
      <c r="X137" s="12">
        <v>0.1475331178660958</v>
      </c>
      <c r="Y137" s="12">
        <v>0.62969311347585377</v>
      </c>
      <c r="Z137" s="12">
        <v>0.99745653364393949</v>
      </c>
      <c r="AA137" s="12">
        <v>0.89297984196086799</v>
      </c>
      <c r="AB137" s="12">
        <v>0.86745364826223903</v>
      </c>
      <c r="AC137" s="12">
        <v>3.5437845137204493E-2</v>
      </c>
      <c r="AD137" s="12">
        <v>0.35055170442908345</v>
      </c>
      <c r="AE137" s="12">
        <v>0.91551123289325009</v>
      </c>
      <c r="AF137" s="12">
        <v>0.7693118951830108</v>
      </c>
      <c r="AG137" s="12">
        <v>0.94809228706562443</v>
      </c>
      <c r="AH137" s="12">
        <v>0.95841042034133916</v>
      </c>
      <c r="AI137" s="12">
        <v>0.56591348651202056</v>
      </c>
      <c r="AJ137" s="12">
        <v>0.42664916259301644</v>
      </c>
      <c r="AK137" s="12">
        <v>0.38065333086985831</v>
      </c>
      <c r="AL137" s="12">
        <v>0.31412872749949639</v>
      </c>
      <c r="AM137" s="12">
        <v>0.47898862276382215</v>
      </c>
      <c r="AN137" s="12">
        <v>0.75535340483844771</v>
      </c>
      <c r="AO137" s="12">
        <v>0.40096735416748397</v>
      </c>
      <c r="AP137" s="12">
        <v>0.53027422394477708</v>
      </c>
      <c r="AQ137" s="12">
        <v>0.44914455411000864</v>
      </c>
      <c r="AR137" s="12">
        <v>8.9203102888623875E-2</v>
      </c>
      <c r="AS137" s="12">
        <v>0.7861576205027232</v>
      </c>
      <c r="AT137" s="12">
        <v>0.68281970915587276</v>
      </c>
      <c r="AU137" s="12">
        <v>0.10459980085184784</v>
      </c>
      <c r="AV137" s="12">
        <v>0.746687079011224</v>
      </c>
      <c r="AW137" s="12">
        <v>0.90640840442523463</v>
      </c>
      <c r="AX137" s="12">
        <v>0.87253786467278471</v>
      </c>
      <c r="AY137" s="12">
        <v>0.22115441679161252</v>
      </c>
      <c r="AZ137" s="12">
        <v>5.6757577506698187E-2</v>
      </c>
      <c r="BA137" s="12">
        <v>5.7678506050876988E-2</v>
      </c>
      <c r="BB137" s="12">
        <v>0.19500764023922901</v>
      </c>
      <c r="BC137" s="12">
        <v>0.24226720882700958</v>
      </c>
      <c r="BD137" s="12">
        <v>0.46957403204218739</v>
      </c>
      <c r="BE137" s="12">
        <v>0.64963142821098874</v>
      </c>
      <c r="BF137" s="12">
        <v>0.54346296164639474</v>
      </c>
      <c r="BG137" s="12">
        <v>6.6793590912939571E-2</v>
      </c>
      <c r="BH137" s="12">
        <v>0.87593006373296833</v>
      </c>
      <c r="BI137" s="12">
        <v>0.41053317459962213</v>
      </c>
      <c r="BJ137" s="12">
        <v>0.8787569302065108</v>
      </c>
      <c r="BK137" s="12">
        <v>0.89298047579562001</v>
      </c>
      <c r="BL137" s="12">
        <v>0.31234126481576174</v>
      </c>
      <c r="BM137" s="12">
        <v>1.5342655035183284E-2</v>
      </c>
      <c r="BN137" s="12">
        <v>0.78449989256141173</v>
      </c>
      <c r="BO137" s="12">
        <v>0.945480623999715</v>
      </c>
      <c r="BP137" s="12">
        <v>1.6247351155606049E-3</v>
      </c>
      <c r="BQ137" s="12">
        <v>0.50334486426379266</v>
      </c>
      <c r="BR137" s="12">
        <v>0.26577545295412242</v>
      </c>
      <c r="BS137" s="12">
        <v>7.8932488460836558E-2</v>
      </c>
      <c r="BT137" s="12">
        <v>8.185669829547626E-2</v>
      </c>
      <c r="BU137" s="12">
        <v>0.8241859581973745</v>
      </c>
      <c r="BV137" s="12">
        <v>5.6413558773848349E-2</v>
      </c>
      <c r="BW137" s="12">
        <v>0.99981161694843901</v>
      </c>
      <c r="BX137" s="12">
        <v>0.98621650666463012</v>
      </c>
      <c r="BY137" s="12">
        <v>0.47121984522568172</v>
      </c>
      <c r="BZ137" s="12">
        <v>0.26843459234810141</v>
      </c>
      <c r="CA137" s="12">
        <v>0.97731359576967969</v>
      </c>
      <c r="CB137" s="12">
        <v>0.84144813195310242</v>
      </c>
      <c r="CC137" s="12">
        <v>0.58522227332598054</v>
      </c>
      <c r="CD137" s="12">
        <v>0.96279002227867871</v>
      </c>
      <c r="CE137" s="12">
        <v>0.11006201819929873</v>
      </c>
      <c r="CF137" s="12">
        <v>0.89108826643327621</v>
      </c>
      <c r="CG137" s="12">
        <v>0.12455996279380599</v>
      </c>
      <c r="CH137" s="12">
        <v>0.85994515146477724</v>
      </c>
      <c r="CI137" s="12">
        <v>0.43613405686908624</v>
      </c>
      <c r="CJ137" s="12">
        <v>0.20717508338628365</v>
      </c>
      <c r="CK137" s="12">
        <v>0.86915892472523226</v>
      </c>
      <c r="CL137" s="12">
        <v>0.94884215553116413</v>
      </c>
      <c r="CM137" s="12">
        <v>0.67678366359942144</v>
      </c>
      <c r="CN137" s="12">
        <v>0.77396406122727901</v>
      </c>
      <c r="CO137" s="12">
        <v>0.59840228784438965</v>
      </c>
      <c r="CP137" s="12">
        <v>0.39457356021344292</v>
      </c>
      <c r="CQ137" s="12">
        <v>0.15311731195122302</v>
      </c>
      <c r="CR137" s="12">
        <v>0.43884627250225405</v>
      </c>
      <c r="CS137" s="12">
        <v>4.4925163984633087E-2</v>
      </c>
      <c r="CT137" s="12">
        <v>0.36781946399998977</v>
      </c>
      <c r="CU137" s="12">
        <v>0.91940863789138971</v>
      </c>
      <c r="CV137" s="12">
        <v>0.24814729992411588</v>
      </c>
      <c r="CW137" s="12">
        <v>9.5467507649059757E-2</v>
      </c>
      <c r="CX137" s="12">
        <v>0.68630591949338948</v>
      </c>
      <c r="CY137" s="12">
        <v>0.91333530654019168</v>
      </c>
      <c r="CZ137" s="12">
        <v>5.0022822794439814E-2</v>
      </c>
      <c r="DA137" s="12">
        <v>0.66064805836062535</v>
      </c>
      <c r="DB137" s="12">
        <v>0.42948290079185858</v>
      </c>
      <c r="DC137" s="12">
        <v>0.35000430608423494</v>
      </c>
      <c r="DD137" s="12">
        <v>0.72279030651863585</v>
      </c>
      <c r="DE137" s="12">
        <v>0.98409212396480028</v>
      </c>
      <c r="DF137" s="12">
        <v>0.33010144753125459</v>
      </c>
      <c r="DG137" s="12">
        <v>0.5528704197973302</v>
      </c>
      <c r="DH137" s="12">
        <v>0.20639563182905518</v>
      </c>
      <c r="DI137" s="12">
        <v>0.97802365062901264</v>
      </c>
      <c r="DJ137" s="12">
        <v>0.16617363637764104</v>
      </c>
      <c r="DK137" s="12">
        <v>0.69979711317641502</v>
      </c>
      <c r="DL137" s="12">
        <v>0.37885047812753436</v>
      </c>
      <c r="DM137" s="12">
        <v>0.21739575683046708</v>
      </c>
      <c r="DN137" s="12">
        <v>0.84549068944054873</v>
      </c>
      <c r="DO137" s="12">
        <v>0.86666916342603417</v>
      </c>
      <c r="DP137" s="12">
        <v>4.0822148658271606E-2</v>
      </c>
      <c r="DQ137" s="12">
        <v>0.11778138903274682</v>
      </c>
      <c r="DR137" s="12">
        <v>0.5735994314944779</v>
      </c>
      <c r="DS137" s="12">
        <v>0.39169576654433458</v>
      </c>
      <c r="DT137" s="12">
        <v>0.44407284181541196</v>
      </c>
      <c r="DU137" s="12">
        <v>0.66095374119436823</v>
      </c>
      <c r="DV137" s="12">
        <v>0.55928158631300262</v>
      </c>
      <c r="DW137" s="12">
        <v>0.89951447508035642</v>
      </c>
      <c r="DX137" s="12">
        <v>0.59194868908198817</v>
      </c>
      <c r="DY137" s="12">
        <v>6.704725549349988E-2</v>
      </c>
      <c r="DZ137" s="12">
        <v>0.44886850555838498</v>
      </c>
      <c r="EA137" s="12">
        <v>0.24463306945633745</v>
      </c>
      <c r="EB137" s="12">
        <v>1.9510578352824215E-2</v>
      </c>
      <c r="EC137" s="12">
        <v>0.20801240364233065</v>
      </c>
      <c r="ED137" s="12">
        <v>0.53330356896126752</v>
      </c>
      <c r="EE137" s="12">
        <v>0.26950342881835521</v>
      </c>
      <c r="EF137" s="12">
        <v>0.68752249423154466</v>
      </c>
      <c r="EG137" s="12">
        <v>0.6992990134142385</v>
      </c>
      <c r="EH137" s="12">
        <v>0.23554151474037155</v>
      </c>
      <c r="EI137" s="12">
        <v>0.60095982631365741</v>
      </c>
      <c r="EJ137" s="12">
        <v>0.941347737257898</v>
      </c>
      <c r="EK137" s="12">
        <v>0.34081027728432012</v>
      </c>
      <c r="EL137" s="12">
        <v>0.19419407340132755</v>
      </c>
      <c r="EM137" s="12">
        <v>0.89522703290219696</v>
      </c>
      <c r="EN137" s="12">
        <v>0.10110888972135845</v>
      </c>
      <c r="EO137" s="12">
        <v>0.64880853519226944</v>
      </c>
      <c r="EP137" s="12">
        <v>0.81415221512110203</v>
      </c>
      <c r="EQ137" s="12">
        <v>0.47325293654892997</v>
      </c>
      <c r="ER137" s="12">
        <v>1.3117524471166986E-2</v>
      </c>
      <c r="ES137" s="12">
        <v>0.92794046839487654</v>
      </c>
      <c r="ET137" s="12">
        <v>0.1094558893963985</v>
      </c>
      <c r="EU137" s="12">
        <v>0.44014894877858679</v>
      </c>
      <c r="EV137" s="12">
        <v>0.96178926806380105</v>
      </c>
      <c r="EW137" s="12">
        <v>0.6415030970159914</v>
      </c>
      <c r="EX137" s="12">
        <v>0.80731295821593674</v>
      </c>
      <c r="EY137" s="12">
        <v>0.48187585939973188</v>
      </c>
      <c r="EZ137" s="12">
        <v>0.85817998598368905</v>
      </c>
      <c r="FA137" s="12">
        <v>0.78809164999739068</v>
      </c>
      <c r="FB137" s="12">
        <v>0.64285501066700479</v>
      </c>
      <c r="FC137" s="12">
        <v>0.44207902449329084</v>
      </c>
      <c r="FD137" s="12">
        <v>0.51568708169876776</v>
      </c>
      <c r="FE137" s="17">
        <f t="shared" si="12"/>
        <v>0.42452564404284043</v>
      </c>
      <c r="FF137" s="17">
        <f t="shared" si="13"/>
        <v>0.22547435595715959</v>
      </c>
      <c r="FG137" s="17">
        <f t="shared" si="14"/>
        <v>5.0838685194295907E-2</v>
      </c>
    </row>
    <row r="138" spans="1:163" x14ac:dyDescent="0.25">
      <c r="A138" s="4" t="s">
        <v>143</v>
      </c>
      <c r="B138" s="6">
        <v>0.69</v>
      </c>
      <c r="C138" s="6">
        <v>0</v>
      </c>
      <c r="D138" s="6">
        <v>0.42</v>
      </c>
      <c r="E138" s="6">
        <v>0.17</v>
      </c>
      <c r="F138" s="6">
        <v>11.4</v>
      </c>
      <c r="G138" s="6">
        <v>709288.09</v>
      </c>
      <c r="H138" s="6">
        <v>0.64</v>
      </c>
      <c r="I138" s="6">
        <v>67</v>
      </c>
      <c r="J138" s="6">
        <v>0.46</v>
      </c>
      <c r="K138" s="12">
        <v>0.25849177140687929</v>
      </c>
      <c r="L138" s="12">
        <v>0.73933498666596964</v>
      </c>
      <c r="M138" s="12">
        <v>0.84543863500542593</v>
      </c>
      <c r="N138" s="12">
        <v>0.63205604539069893</v>
      </c>
      <c r="O138" s="12">
        <v>0.54805637870000556</v>
      </c>
      <c r="P138" s="12">
        <v>9.487005798275383E-2</v>
      </c>
      <c r="Q138" s="12">
        <v>0.79955519559127164</v>
      </c>
      <c r="R138" s="12">
        <v>0.91420224044751108</v>
      </c>
      <c r="S138" s="12">
        <v>7.314827397491741E-2</v>
      </c>
      <c r="T138" s="12">
        <v>0.19332919617661959</v>
      </c>
      <c r="U138" s="12">
        <v>0.38070769067996801</v>
      </c>
      <c r="V138" s="12">
        <v>0.33358671931676154</v>
      </c>
      <c r="W138" s="12">
        <v>0.75002382159319581</v>
      </c>
      <c r="X138" s="12">
        <v>0.40516703302936996</v>
      </c>
      <c r="Y138" s="12">
        <v>0.11699186383962246</v>
      </c>
      <c r="Z138" s="12">
        <v>0.5941916157349405</v>
      </c>
      <c r="AA138" s="12">
        <v>7.3974217433910305E-2</v>
      </c>
      <c r="AB138" s="12">
        <v>4.2817968701972742E-2</v>
      </c>
      <c r="AC138" s="12">
        <v>0.90367784572785748</v>
      </c>
      <c r="AD138" s="12">
        <v>0.94102914879477506</v>
      </c>
      <c r="AE138" s="12">
        <v>0.37680617593035981</v>
      </c>
      <c r="AF138" s="12">
        <v>0.68833170313000369</v>
      </c>
      <c r="AG138" s="12">
        <v>0.16644246156725417</v>
      </c>
      <c r="AH138" s="12">
        <v>0.59696012358056727</v>
      </c>
      <c r="AI138" s="12">
        <v>0.89514935715042776</v>
      </c>
      <c r="AJ138" s="12">
        <v>0.39058473902091262</v>
      </c>
      <c r="AK138" s="12">
        <v>0.18961409628917292</v>
      </c>
      <c r="AL138" s="12">
        <v>8.3305968056008872E-2</v>
      </c>
      <c r="AM138" s="12">
        <v>0.79888980600282988</v>
      </c>
      <c r="AN138" s="12">
        <v>0.55104881554998453</v>
      </c>
      <c r="AO138" s="12">
        <v>0.80671511145795449</v>
      </c>
      <c r="AP138" s="12">
        <v>0.72211185468401595</v>
      </c>
      <c r="AQ138" s="12">
        <v>0.39765474450130112</v>
      </c>
      <c r="AR138" s="12">
        <v>0.60605968931617871</v>
      </c>
      <c r="AS138" s="12">
        <v>0.234711630591106</v>
      </c>
      <c r="AT138" s="12">
        <v>0.94473099730413701</v>
      </c>
      <c r="AU138" s="12">
        <v>8.4180619759003039E-2</v>
      </c>
      <c r="AV138" s="12">
        <v>0.41210825772234094</v>
      </c>
      <c r="AW138" s="12">
        <v>0.33993242518762257</v>
      </c>
      <c r="AX138" s="12">
        <v>0.34435675504798213</v>
      </c>
      <c r="AY138" s="12">
        <v>0.2171069791434117</v>
      </c>
      <c r="AZ138" s="12">
        <v>0.78931554159717476</v>
      </c>
      <c r="BA138" s="12">
        <v>0.46944395444700471</v>
      </c>
      <c r="BB138" s="12">
        <v>0.10638962784197659</v>
      </c>
      <c r="BC138" s="12">
        <v>0.21820268177021018</v>
      </c>
      <c r="BD138" s="12">
        <v>0.75877888536760063</v>
      </c>
      <c r="BE138" s="12">
        <v>0.80824777863306163</v>
      </c>
      <c r="BF138" s="12">
        <v>0.63709423016136524</v>
      </c>
      <c r="BG138" s="12">
        <v>0.84553911879080146</v>
      </c>
      <c r="BH138" s="12">
        <v>5.3664038099050848E-2</v>
      </c>
      <c r="BI138" s="12">
        <v>0.14123674035764755</v>
      </c>
      <c r="BJ138" s="12">
        <v>0.15057512133441342</v>
      </c>
      <c r="BK138" s="12">
        <v>0.155947782272568</v>
      </c>
      <c r="BL138" s="12">
        <v>0.30905912914755151</v>
      </c>
      <c r="BM138" s="12">
        <v>0.13473928107762256</v>
      </c>
      <c r="BN138" s="12">
        <v>0.39780385712355304</v>
      </c>
      <c r="BO138" s="12">
        <v>0.69509133740391105</v>
      </c>
      <c r="BP138" s="12">
        <v>0.78234318921580537</v>
      </c>
      <c r="BQ138" s="12">
        <v>0.50848202980902102</v>
      </c>
      <c r="BR138" s="12">
        <v>0.62346170040767812</v>
      </c>
      <c r="BS138" s="12">
        <v>0.54840181860938897</v>
      </c>
      <c r="BT138" s="12">
        <v>0.87193029811015088</v>
      </c>
      <c r="BU138" s="12">
        <v>0.13084540040358172</v>
      </c>
      <c r="BV138" s="12">
        <v>0.24576112887842072</v>
      </c>
      <c r="BW138" s="12">
        <v>0.23902787792948643</v>
      </c>
      <c r="BX138" s="12">
        <v>2.1882774682988604E-3</v>
      </c>
      <c r="BY138" s="12">
        <v>0.79230952735588478</v>
      </c>
      <c r="BZ138" s="12">
        <v>0.23398959192080648</v>
      </c>
      <c r="CA138" s="12">
        <v>0.7637548765819977</v>
      </c>
      <c r="CB138" s="12">
        <v>0.83142610917765736</v>
      </c>
      <c r="CC138" s="12">
        <v>0.9357980895260799</v>
      </c>
      <c r="CD138" s="12">
        <v>0.10814445041495568</v>
      </c>
      <c r="CE138" s="12">
        <v>0.2992010546552224</v>
      </c>
      <c r="CF138" s="12">
        <v>7.095238898796874E-2</v>
      </c>
      <c r="CG138" s="12">
        <v>0.22119552841932799</v>
      </c>
      <c r="CH138" s="12">
        <v>0.30759886472086495</v>
      </c>
      <c r="CI138" s="12">
        <v>0.96377099860994231</v>
      </c>
      <c r="CJ138" s="12">
        <v>0.56634912912224977</v>
      </c>
      <c r="CK138" s="12">
        <v>0.21375997807751623</v>
      </c>
      <c r="CL138" s="12">
        <v>0.50855565413287485</v>
      </c>
      <c r="CM138" s="12">
        <v>0.2896294109187032</v>
      </c>
      <c r="CN138" s="12">
        <v>0.26427135010240466</v>
      </c>
      <c r="CO138" s="12">
        <v>0.12982778770139891</v>
      </c>
      <c r="CP138" s="12">
        <v>0.10247797035613715</v>
      </c>
      <c r="CQ138" s="12">
        <v>0.96176368197193263</v>
      </c>
      <c r="CR138" s="12">
        <v>0.12272147224735241</v>
      </c>
      <c r="CS138" s="12">
        <v>0.78435221770956742</v>
      </c>
      <c r="CT138" s="12">
        <v>0.18340755626485949</v>
      </c>
      <c r="CU138" s="12">
        <v>0.5322663423738867</v>
      </c>
      <c r="CV138" s="12">
        <v>0.84938415204913442</v>
      </c>
      <c r="CW138" s="12">
        <v>7.0777419963124921E-2</v>
      </c>
      <c r="CX138" s="12">
        <v>0.54898147540746067</v>
      </c>
      <c r="CY138" s="12">
        <v>0.78384607861630096</v>
      </c>
      <c r="CZ138" s="12">
        <v>0.67520625178288318</v>
      </c>
      <c r="DA138" s="12">
        <v>0.94980272191636661</v>
      </c>
      <c r="DB138" s="12">
        <v>0.57626935658572254</v>
      </c>
      <c r="DC138" s="12">
        <v>0.64336808924693245</v>
      </c>
      <c r="DD138" s="12">
        <v>0.3632230079356511</v>
      </c>
      <c r="DE138" s="12">
        <v>6.0156542591107365E-2</v>
      </c>
      <c r="DF138" s="12">
        <v>0.37611758628876102</v>
      </c>
      <c r="DG138" s="12">
        <v>5.3955587293358365E-2</v>
      </c>
      <c r="DH138" s="12">
        <v>0.12102467728733013</v>
      </c>
      <c r="DI138" s="12">
        <v>0.97542449857851021</v>
      </c>
      <c r="DJ138" s="12">
        <v>0.2849756804572432</v>
      </c>
      <c r="DK138" s="12">
        <v>0.21062293539376475</v>
      </c>
      <c r="DL138" s="12">
        <v>0.86163059347707693</v>
      </c>
      <c r="DM138" s="12">
        <v>0.82590020829042632</v>
      </c>
      <c r="DN138" s="12">
        <v>0.43381140266956975</v>
      </c>
      <c r="DO138" s="12">
        <v>0.54408664707287724</v>
      </c>
      <c r="DP138" s="12">
        <v>0.26395686403104968</v>
      </c>
      <c r="DQ138" s="12">
        <v>0.51850129789141164</v>
      </c>
      <c r="DR138" s="12">
        <v>0.58514337865361199</v>
      </c>
      <c r="DS138" s="12">
        <v>0.38438456410137589</v>
      </c>
      <c r="DT138" s="12">
        <v>0.62650913529751961</v>
      </c>
      <c r="DU138" s="12">
        <v>0.91789120167325022</v>
      </c>
      <c r="DV138" s="12">
        <v>0.69853450226750169</v>
      </c>
      <c r="DW138" s="12">
        <v>0.34567291973272285</v>
      </c>
      <c r="DX138" s="12">
        <v>0.29384912060871793</v>
      </c>
      <c r="DY138" s="12">
        <v>0.19677266595350773</v>
      </c>
      <c r="DZ138" s="12">
        <v>0.60762594766396683</v>
      </c>
      <c r="EA138" s="12">
        <v>0.94371474692906321</v>
      </c>
      <c r="EB138" s="12">
        <v>0.83783138075101726</v>
      </c>
      <c r="EC138" s="12">
        <v>0.91030351723164415</v>
      </c>
      <c r="ED138" s="12">
        <v>0.36058492612548121</v>
      </c>
      <c r="EE138" s="12">
        <v>0.45030366580175263</v>
      </c>
      <c r="EF138" s="12">
        <v>0.72027940634341947</v>
      </c>
      <c r="EG138" s="12">
        <v>0.18918424138687107</v>
      </c>
      <c r="EH138" s="12">
        <v>0.90566292800397041</v>
      </c>
      <c r="EI138" s="12">
        <v>0.4348973902970672</v>
      </c>
      <c r="EJ138" s="12">
        <v>0.65584556188734677</v>
      </c>
      <c r="EK138" s="12">
        <v>0.14836913049307143</v>
      </c>
      <c r="EL138" s="12">
        <v>0.65119131064420588</v>
      </c>
      <c r="EM138" s="12">
        <v>0.18444871355638559</v>
      </c>
      <c r="EN138" s="12">
        <v>0.19390003745247986</v>
      </c>
      <c r="EO138" s="12">
        <v>0.63842638743801983</v>
      </c>
      <c r="EP138" s="12">
        <v>0.25955473511220351</v>
      </c>
      <c r="EQ138" s="12">
        <v>0.21417060627397422</v>
      </c>
      <c r="ER138" s="12">
        <v>0.60041466774120456</v>
      </c>
      <c r="ES138" s="12">
        <v>0.21752198887592811</v>
      </c>
      <c r="ET138" s="12">
        <v>2.68006775032813E-2</v>
      </c>
      <c r="EU138" s="12">
        <v>0.30198509406669038</v>
      </c>
      <c r="EV138" s="12">
        <v>0.81496683506947998</v>
      </c>
      <c r="EW138" s="12">
        <v>0.9436346350811633</v>
      </c>
      <c r="EX138" s="12">
        <v>0.37049574589271472</v>
      </c>
      <c r="EY138" s="12">
        <v>0.39239856067167389</v>
      </c>
      <c r="EZ138" s="12">
        <v>0.20348745422141967</v>
      </c>
      <c r="FA138" s="12">
        <v>0.18401458052022801</v>
      </c>
      <c r="FB138" s="12">
        <v>0.97773303716334314</v>
      </c>
      <c r="FC138" s="12">
        <v>0.81442966797160776</v>
      </c>
      <c r="FD138" s="12">
        <v>0.46167584733273515</v>
      </c>
      <c r="FE138" s="17">
        <f t="shared" si="12"/>
        <v>0.60757798860717926</v>
      </c>
      <c r="FF138" s="17">
        <f t="shared" si="13"/>
        <v>8.2422011392820682E-2</v>
      </c>
      <c r="FG138" s="17">
        <f t="shared" si="14"/>
        <v>6.7933879620382621E-3</v>
      </c>
    </row>
    <row r="139" spans="1:163" x14ac:dyDescent="0.25">
      <c r="A139" s="4" t="s">
        <v>144</v>
      </c>
      <c r="B139" s="6">
        <v>0.69</v>
      </c>
      <c r="C139" s="6">
        <v>0</v>
      </c>
      <c r="D139" s="6">
        <v>0.41</v>
      </c>
      <c r="E139" s="6">
        <v>0.16</v>
      </c>
      <c r="F139" s="6">
        <v>10.65</v>
      </c>
      <c r="G139" s="6">
        <v>541638.44999999995</v>
      </c>
      <c r="H139" s="6">
        <v>0.51</v>
      </c>
      <c r="I139" s="6">
        <v>66.91</v>
      </c>
      <c r="J139" s="6">
        <v>0.49</v>
      </c>
      <c r="K139" s="12">
        <v>3.266845310869948E-2</v>
      </c>
      <c r="L139" s="12">
        <v>0.4004353865561483</v>
      </c>
      <c r="M139" s="12">
        <v>0.75532814873549126</v>
      </c>
      <c r="N139" s="12">
        <v>0.9630125593282638</v>
      </c>
      <c r="O139" s="12">
        <v>0.57722991423678982</v>
      </c>
      <c r="P139" s="12">
        <v>3.4883693894870005E-2</v>
      </c>
      <c r="Q139" s="12">
        <v>0.2732786056760983</v>
      </c>
      <c r="R139" s="12">
        <v>2.8775527516478494E-2</v>
      </c>
      <c r="S139" s="12">
        <v>0.7736819391386629</v>
      </c>
      <c r="T139" s="12">
        <v>5.0560565517409728E-2</v>
      </c>
      <c r="U139" s="12">
        <v>0.51274422114045415</v>
      </c>
      <c r="V139" s="12">
        <v>0.9574702339352873</v>
      </c>
      <c r="W139" s="12">
        <v>0.55530871747638866</v>
      </c>
      <c r="X139" s="12">
        <v>0.92110519051035311</v>
      </c>
      <c r="Y139" s="12">
        <v>0.6386526120773206</v>
      </c>
      <c r="Z139" s="12">
        <v>1.27402420463818E-2</v>
      </c>
      <c r="AA139" s="12">
        <v>9.3389360343852701E-2</v>
      </c>
      <c r="AB139" s="12">
        <v>0.48997104358865751</v>
      </c>
      <c r="AC139" s="12">
        <v>0.34576135844074019</v>
      </c>
      <c r="AD139" s="12">
        <v>0.27879989500237323</v>
      </c>
      <c r="AE139" s="12">
        <v>2.6223708712699301E-3</v>
      </c>
      <c r="AF139" s="12">
        <v>0.53910258204643136</v>
      </c>
      <c r="AG139" s="12">
        <v>0.53318929303260854</v>
      </c>
      <c r="AH139" s="12">
        <v>0.32370130170643019</v>
      </c>
      <c r="AI139" s="12">
        <v>5.443114687909234E-2</v>
      </c>
      <c r="AJ139" s="12">
        <v>9.3926488399745378E-2</v>
      </c>
      <c r="AK139" s="12">
        <v>0.86150708483760241</v>
      </c>
      <c r="AL139" s="12">
        <v>0.62764297022497462</v>
      </c>
      <c r="AM139" s="12">
        <v>0.86415907122248103</v>
      </c>
      <c r="AN139" s="12">
        <v>0.64928355379011216</v>
      </c>
      <c r="AO139" s="12">
        <v>0.51829828279585477</v>
      </c>
      <c r="AP139" s="12">
        <v>0.85983477276142872</v>
      </c>
      <c r="AQ139" s="12">
        <v>0.94659022143574767</v>
      </c>
      <c r="AR139" s="12">
        <v>0.66039629332964012</v>
      </c>
      <c r="AS139" s="12">
        <v>0.42555390835769713</v>
      </c>
      <c r="AT139" s="12">
        <v>0.31660319220612521</v>
      </c>
      <c r="AU139" s="12">
        <v>8.8319811041445151E-3</v>
      </c>
      <c r="AV139" s="12">
        <v>0.87700000117026566</v>
      </c>
      <c r="AW139" s="12">
        <v>0.87819853690098071</v>
      </c>
      <c r="AX139" s="12">
        <v>0.68232055786497514</v>
      </c>
      <c r="AY139" s="12">
        <v>0.62030284069599584</v>
      </c>
      <c r="AZ139" s="12">
        <v>7.1675989395095785E-2</v>
      </c>
      <c r="BA139" s="12">
        <v>0.89124798233755875</v>
      </c>
      <c r="BB139" s="12">
        <v>0.32197266167565397</v>
      </c>
      <c r="BC139" s="12">
        <v>0.56925367293434892</v>
      </c>
      <c r="BD139" s="12">
        <v>0.70382181817764644</v>
      </c>
      <c r="BE139" s="12">
        <v>0.58902627994301437</v>
      </c>
      <c r="BF139" s="12">
        <v>0.35771817676245066</v>
      </c>
      <c r="BG139" s="12">
        <v>0.77404135319024236</v>
      </c>
      <c r="BH139" s="12">
        <v>0.91610358586135932</v>
      </c>
      <c r="BI139" s="12">
        <v>0.31614333645861192</v>
      </c>
      <c r="BJ139" s="12">
        <v>0.38129168809211822</v>
      </c>
      <c r="BK139" s="12">
        <v>0.53917967553532087</v>
      </c>
      <c r="BL139" s="12">
        <v>0.93133448705603672</v>
      </c>
      <c r="BM139" s="12">
        <v>0.21005286206035045</v>
      </c>
      <c r="BN139" s="12">
        <v>0.32194719065488919</v>
      </c>
      <c r="BO139" s="12">
        <v>0.25637767325375793</v>
      </c>
      <c r="BP139" s="12">
        <v>0.66204847662890309</v>
      </c>
      <c r="BQ139" s="12">
        <v>0.34883908926151708</v>
      </c>
      <c r="BR139" s="12">
        <v>0.88774169805054826</v>
      </c>
      <c r="BS139" s="12">
        <v>0.50360122099563465</v>
      </c>
      <c r="BT139" s="12">
        <v>1.3856375146357292E-2</v>
      </c>
      <c r="BU139" s="12">
        <v>0.43194034703439133</v>
      </c>
      <c r="BV139" s="12">
        <v>0.3375100619381407</v>
      </c>
      <c r="BW139" s="12">
        <v>0.24274905995166318</v>
      </c>
      <c r="BX139" s="12">
        <v>0.25680674888248911</v>
      </c>
      <c r="BY139" s="12">
        <v>0.31265435276200571</v>
      </c>
      <c r="BZ139" s="12">
        <v>2.884699851239525E-2</v>
      </c>
      <c r="CA139" s="12">
        <v>0.27647863311307908</v>
      </c>
      <c r="CB139" s="12">
        <v>0.10398002572764464</v>
      </c>
      <c r="CC139" s="12">
        <v>0.34786058890148175</v>
      </c>
      <c r="CD139" s="12">
        <v>1.6423775061373158E-2</v>
      </c>
      <c r="CE139" s="12">
        <v>0.71237290901759975</v>
      </c>
      <c r="CF139" s="12">
        <v>0.5220665242106326</v>
      </c>
      <c r="CG139" s="12">
        <v>0.8820689961247048</v>
      </c>
      <c r="CH139" s="12">
        <v>0.44814514132235217</v>
      </c>
      <c r="CI139" s="12">
        <v>0.45418810208559868</v>
      </c>
      <c r="CJ139" s="12">
        <v>0.86382928248447444</v>
      </c>
      <c r="CK139" s="12">
        <v>0.78729892652975297</v>
      </c>
      <c r="CL139" s="12">
        <v>0.32665077854285829</v>
      </c>
      <c r="CM139" s="12">
        <v>0.3131693047949915</v>
      </c>
      <c r="CN139" s="12">
        <v>0.64908800023875401</v>
      </c>
      <c r="CO139" s="12">
        <v>0.19609145912053849</v>
      </c>
      <c r="CP139" s="12">
        <v>0.85684360218512345</v>
      </c>
      <c r="CQ139" s="12">
        <v>0.22819036848534002</v>
      </c>
      <c r="CR139" s="12">
        <v>0.59395980514612834</v>
      </c>
      <c r="CS139" s="12">
        <v>0.62550999910761151</v>
      </c>
      <c r="CT139" s="12">
        <v>0.22944590579250423</v>
      </c>
      <c r="CU139" s="12">
        <v>0.57050502030066363</v>
      </c>
      <c r="CV139" s="12">
        <v>0.29458078423207534</v>
      </c>
      <c r="CW139" s="12">
        <v>0.12708300127826688</v>
      </c>
      <c r="CX139" s="12">
        <v>0.91251099975451166</v>
      </c>
      <c r="CY139" s="12">
        <v>0.18886200746516379</v>
      </c>
      <c r="CZ139" s="12">
        <v>6.3823839521158776E-2</v>
      </c>
      <c r="DA139" s="12">
        <v>0.26134612506922972</v>
      </c>
      <c r="DB139" s="12">
        <v>0.46327319057980498</v>
      </c>
      <c r="DC139" s="12">
        <v>0.26618720983273825</v>
      </c>
      <c r="DD139" s="12">
        <v>0.5698794248629554</v>
      </c>
      <c r="DE139" s="12">
        <v>0.78822367846473029</v>
      </c>
      <c r="DF139" s="12">
        <v>1.0478975607606467E-2</v>
      </c>
      <c r="DG139" s="12">
        <v>0.35161810794536097</v>
      </c>
      <c r="DH139" s="12">
        <v>0.72219099729957237</v>
      </c>
      <c r="DI139" s="12">
        <v>0.6959747524027996</v>
      </c>
      <c r="DJ139" s="12">
        <v>0.18793102831075315</v>
      </c>
      <c r="DK139" s="12">
        <v>0.64798249372863237</v>
      </c>
      <c r="DL139" s="12">
        <v>7.5611989333585705E-2</v>
      </c>
      <c r="DM139" s="12">
        <v>0.9374364476608954</v>
      </c>
      <c r="DN139" s="12">
        <v>1.4970317157373181E-2</v>
      </c>
      <c r="DO139" s="12">
        <v>0.73082773251506872</v>
      </c>
      <c r="DP139" s="12">
        <v>0.129197521735257</v>
      </c>
      <c r="DQ139" s="12">
        <v>0.98815607018900764</v>
      </c>
      <c r="DR139" s="12">
        <v>0.75706605620353462</v>
      </c>
      <c r="DS139" s="12">
        <v>0.65176084305461801</v>
      </c>
      <c r="DT139" s="12">
        <v>0.39270941322895603</v>
      </c>
      <c r="DU139" s="12">
        <v>0.83209702345003456</v>
      </c>
      <c r="DV139" s="12">
        <v>4.2567020913972908E-2</v>
      </c>
      <c r="DW139" s="12">
        <v>0.21646775326903245</v>
      </c>
      <c r="DX139" s="12">
        <v>0.54872234991308366</v>
      </c>
      <c r="DY139" s="12">
        <v>7.0701765030671493E-2</v>
      </c>
      <c r="DZ139" s="12">
        <v>0.9029941128501705</v>
      </c>
      <c r="EA139" s="12">
        <v>0.46930972362728274</v>
      </c>
      <c r="EB139" s="12">
        <v>7.8932909811050278E-3</v>
      </c>
      <c r="EC139" s="12">
        <v>0.11214615679476281</v>
      </c>
      <c r="ED139" s="12">
        <v>6.121919501156825E-2</v>
      </c>
      <c r="EE139" s="12">
        <v>0.15298055312508496</v>
      </c>
      <c r="EF139" s="12">
        <v>0.64997755574236893</v>
      </c>
      <c r="EG139" s="12">
        <v>0.28544977843084252</v>
      </c>
      <c r="EH139" s="12">
        <v>0.57316870880414106</v>
      </c>
      <c r="EI139" s="12">
        <v>0.95392225260265406</v>
      </c>
      <c r="EJ139" s="12">
        <v>2.1819740046175151E-2</v>
      </c>
      <c r="EK139" s="12">
        <v>0.78334919714995521</v>
      </c>
      <c r="EL139" s="12">
        <v>0.79190895203162515</v>
      </c>
      <c r="EM139" s="12">
        <v>0.85578699092122279</v>
      </c>
      <c r="EN139" s="12">
        <v>0.21850930803329738</v>
      </c>
      <c r="EO139" s="12">
        <v>0.77866328225727122</v>
      </c>
      <c r="EP139" s="12">
        <v>0.47326283900031851</v>
      </c>
      <c r="EQ139" s="12">
        <v>0.64132498736712018</v>
      </c>
      <c r="ER139" s="12">
        <v>0.64648631430894121</v>
      </c>
      <c r="ES139" s="12">
        <v>0.54935692284430715</v>
      </c>
      <c r="ET139" s="12">
        <v>0.91738709883403213</v>
      </c>
      <c r="EU139" s="12">
        <v>0.18849529916161556</v>
      </c>
      <c r="EV139" s="12">
        <v>0.88846991100833583</v>
      </c>
      <c r="EW139" s="12">
        <v>0.20999620561412435</v>
      </c>
      <c r="EX139" s="12">
        <v>0.97374870328022023</v>
      </c>
      <c r="EY139" s="12">
        <v>3.8895822344480302E-2</v>
      </c>
      <c r="EZ139" s="12">
        <v>0.25327700795569774</v>
      </c>
      <c r="FA139" s="12">
        <v>0.6438733736760891</v>
      </c>
      <c r="FB139" s="12">
        <v>0.3153409581528398</v>
      </c>
      <c r="FC139" s="12">
        <v>0.86602431785962408</v>
      </c>
      <c r="FD139" s="12">
        <v>0.88756188464655861</v>
      </c>
      <c r="FE139" s="17">
        <f t="shared" si="12"/>
        <v>0.49740990134745572</v>
      </c>
      <c r="FF139" s="17">
        <f t="shared" si="13"/>
        <v>0.19259009865254423</v>
      </c>
      <c r="FG139" s="17">
        <f t="shared" si="14"/>
        <v>3.709094609899672E-2</v>
      </c>
    </row>
    <row r="140" spans="1:163" x14ac:dyDescent="0.25">
      <c r="A140" s="4" t="s">
        <v>145</v>
      </c>
      <c r="B140" s="6">
        <v>0.68</v>
      </c>
      <c r="C140" s="6">
        <v>0</v>
      </c>
      <c r="D140" s="6">
        <v>0.43</v>
      </c>
      <c r="E140" s="6">
        <v>0.19</v>
      </c>
      <c r="F140" s="6">
        <v>9.41</v>
      </c>
      <c r="G140" s="6">
        <v>487296.84</v>
      </c>
      <c r="H140" s="6">
        <v>0.48</v>
      </c>
      <c r="I140" s="6">
        <v>66.819999999999993</v>
      </c>
      <c r="J140" s="6">
        <v>0.54</v>
      </c>
      <c r="K140" s="12">
        <v>0.9787497323235258</v>
      </c>
      <c r="L140" s="12">
        <v>0.3116936688841514</v>
      </c>
      <c r="M140" s="12">
        <v>0.57992226396793578</v>
      </c>
      <c r="N140" s="12">
        <v>8.2755556212533721E-3</v>
      </c>
      <c r="O140" s="12">
        <v>0.6377087026609356</v>
      </c>
      <c r="P140" s="12">
        <v>0.32936693105854509</v>
      </c>
      <c r="Q140" s="12">
        <v>0.58637793440026009</v>
      </c>
      <c r="R140" s="12">
        <v>0.91209963752381684</v>
      </c>
      <c r="S140" s="12">
        <v>0.1474184185011479</v>
      </c>
      <c r="T140" s="12">
        <v>0.84338081633197304</v>
      </c>
      <c r="U140" s="12">
        <v>0.72275663589865424</v>
      </c>
      <c r="V140" s="12">
        <v>0.127126820712681</v>
      </c>
      <c r="W140" s="12">
        <v>0.34911266232985294</v>
      </c>
      <c r="X140" s="12">
        <v>0.95442908301795826</v>
      </c>
      <c r="Y140" s="12">
        <v>0.70575694959286461</v>
      </c>
      <c r="Z140" s="12">
        <v>0.29416357580480823</v>
      </c>
      <c r="AA140" s="12">
        <v>0.48585588773286859</v>
      </c>
      <c r="AB140" s="12">
        <v>4.5749442555706454E-2</v>
      </c>
      <c r="AC140" s="12">
        <v>0.11072598768083763</v>
      </c>
      <c r="AD140" s="12">
        <v>0.1802206679552838</v>
      </c>
      <c r="AE140" s="12">
        <v>0.28298737962042053</v>
      </c>
      <c r="AF140" s="12">
        <v>0.80792505090791866</v>
      </c>
      <c r="AG140" s="12">
        <v>0.17918152492525685</v>
      </c>
      <c r="AH140" s="12">
        <v>0.90299656809254658</v>
      </c>
      <c r="AI140" s="12">
        <v>0.31748275959232863</v>
      </c>
      <c r="AJ140" s="12">
        <v>0.23194080373057668</v>
      </c>
      <c r="AK140" s="12">
        <v>0.85757258302697281</v>
      </c>
      <c r="AL140" s="12">
        <v>0.63242070247867732</v>
      </c>
      <c r="AM140" s="12">
        <v>6.6673474287448742E-2</v>
      </c>
      <c r="AN140" s="12">
        <v>0.50718447380968712</v>
      </c>
      <c r="AO140" s="12">
        <v>0.95935526642199431</v>
      </c>
      <c r="AP140" s="12">
        <v>7.494191799014871E-2</v>
      </c>
      <c r="AQ140" s="12">
        <v>0.96689452995912661</v>
      </c>
      <c r="AR140" s="12">
        <v>0.40057096677595239</v>
      </c>
      <c r="AS140" s="12">
        <v>0.99344623774307761</v>
      </c>
      <c r="AT140" s="12">
        <v>0.15782304665026703</v>
      </c>
      <c r="AU140" s="12">
        <v>0.8817663478397969</v>
      </c>
      <c r="AV140" s="12">
        <v>1.4741204670711161E-2</v>
      </c>
      <c r="AW140" s="12">
        <v>0.65497033193171261</v>
      </c>
      <c r="AX140" s="12">
        <v>0.79977424928020391</v>
      </c>
      <c r="AY140" s="12">
        <v>0.11548588521434855</v>
      </c>
      <c r="AZ140" s="12">
        <v>0.46912183293973408</v>
      </c>
      <c r="BA140" s="12">
        <v>0.49201069821951982</v>
      </c>
      <c r="BB140" s="12">
        <v>0.53904091219821049</v>
      </c>
      <c r="BC140" s="12">
        <v>0.68993312082270331</v>
      </c>
      <c r="BD140" s="12">
        <v>0.98470699069216494</v>
      </c>
      <c r="BE140" s="12">
        <v>0.12900037843041401</v>
      </c>
      <c r="BF140" s="12">
        <v>0.49137504510461205</v>
      </c>
      <c r="BG140" s="12">
        <v>3.4182966924635405E-2</v>
      </c>
      <c r="BH140" s="12">
        <v>0.55916610616503526</v>
      </c>
      <c r="BI140" s="12">
        <v>0.47274347370229652</v>
      </c>
      <c r="BJ140" s="12">
        <v>0.93392862500317164</v>
      </c>
      <c r="BK140" s="12">
        <v>4.205461631295293E-2</v>
      </c>
      <c r="BL140" s="12">
        <v>0.94422520060925996</v>
      </c>
      <c r="BM140" s="12">
        <v>0.59231315987761413</v>
      </c>
      <c r="BN140" s="12">
        <v>0.20477182323976761</v>
      </c>
      <c r="BO140" s="12">
        <v>0.87727707583298453</v>
      </c>
      <c r="BP140" s="12">
        <v>0.42185588687917286</v>
      </c>
      <c r="BQ140" s="12">
        <v>0.70395478490346663</v>
      </c>
      <c r="BR140" s="12">
        <v>0.95247906947659522</v>
      </c>
      <c r="BS140" s="12">
        <v>0.27119239592558475</v>
      </c>
      <c r="BT140" s="12">
        <v>0.97000435666061802</v>
      </c>
      <c r="BU140" s="12">
        <v>0.97844498373114142</v>
      </c>
      <c r="BV140" s="12">
        <v>0.9357805583584845</v>
      </c>
      <c r="BW140" s="12">
        <v>0.15796795960960774</v>
      </c>
      <c r="BX140" s="12">
        <v>0.84809529744533219</v>
      </c>
      <c r="BY140" s="12">
        <v>0.76784708638569255</v>
      </c>
      <c r="BZ140" s="12">
        <v>0.93417775361370081</v>
      </c>
      <c r="CA140" s="12">
        <v>0.53209907272795975</v>
      </c>
      <c r="CB140" s="12">
        <v>4.0992914869048769E-2</v>
      </c>
      <c r="CC140" s="12">
        <v>0.6217034342832205</v>
      </c>
      <c r="CD140" s="12">
        <v>0.26923109422548719</v>
      </c>
      <c r="CE140" s="12">
        <v>0.66288993879962155</v>
      </c>
      <c r="CF140" s="12">
        <v>0.19312754040075231</v>
      </c>
      <c r="CG140" s="12">
        <v>0.62018982024199243</v>
      </c>
      <c r="CH140" s="12">
        <v>0.1614133492682166</v>
      </c>
      <c r="CI140" s="12">
        <v>0.99364482331744075</v>
      </c>
      <c r="CJ140" s="12">
        <v>0.98216142103502557</v>
      </c>
      <c r="CK140" s="12">
        <v>7.5817802214891428E-2</v>
      </c>
      <c r="CL140" s="12">
        <v>0.2530861674310152</v>
      </c>
      <c r="CM140" s="12">
        <v>0.77387984763710749</v>
      </c>
      <c r="CN140" s="12">
        <v>0.65160568125147034</v>
      </c>
      <c r="CO140" s="12">
        <v>0.23335283165451115</v>
      </c>
      <c r="CP140" s="12">
        <v>0.4356368745685596</v>
      </c>
      <c r="CQ140" s="12">
        <v>0.75029462733608099</v>
      </c>
      <c r="CR140" s="12">
        <v>0.60009884841694561</v>
      </c>
      <c r="CS140" s="12">
        <v>3.1587097749627868E-2</v>
      </c>
      <c r="CT140" s="12">
        <v>0.39783040434555472</v>
      </c>
      <c r="CU140" s="12">
        <v>0.64526799550501679</v>
      </c>
      <c r="CV140" s="12">
        <v>6.6314596370283363E-2</v>
      </c>
      <c r="CW140" s="12">
        <v>0.2362921275502966</v>
      </c>
      <c r="CX140" s="12">
        <v>0.60465944024813867</v>
      </c>
      <c r="CY140" s="12">
        <v>0.14617802229812604</v>
      </c>
      <c r="CZ140" s="12">
        <v>8.3562262127080511E-2</v>
      </c>
      <c r="DA140" s="12">
        <v>0.90990392161337952</v>
      </c>
      <c r="DB140" s="12">
        <v>0.9663773611809493</v>
      </c>
      <c r="DC140" s="12">
        <v>0.38962407366684493</v>
      </c>
      <c r="DD140" s="12">
        <v>4.4967576129245845E-2</v>
      </c>
      <c r="DE140" s="12">
        <v>0.32113676394052004</v>
      </c>
      <c r="DF140" s="12">
        <v>0.1362068436242041</v>
      </c>
      <c r="DG140" s="12">
        <v>0.44409801710710251</v>
      </c>
      <c r="DH140" s="12">
        <v>0.10294137626096844</v>
      </c>
      <c r="DI140" s="12">
        <v>3.8408705681734379E-2</v>
      </c>
      <c r="DJ140" s="12">
        <v>0.66229076557274147</v>
      </c>
      <c r="DK140" s="12">
        <v>0.70516257523822212</v>
      </c>
      <c r="DL140" s="12">
        <v>0.36073376234386167</v>
      </c>
      <c r="DM140" s="12">
        <v>5.3619852190645023E-2</v>
      </c>
      <c r="DN140" s="12">
        <v>0.39877687716600962</v>
      </c>
      <c r="DO140" s="12">
        <v>0.35324658363304917</v>
      </c>
      <c r="DP140" s="12">
        <v>0.34786000602004952</v>
      </c>
      <c r="DQ140" s="12">
        <v>0.18084060053704321</v>
      </c>
      <c r="DR140" s="12">
        <v>0.18308579228303667</v>
      </c>
      <c r="DS140" s="12">
        <v>0.97821660835715041</v>
      </c>
      <c r="DT140" s="12">
        <v>0.25170838066268419</v>
      </c>
      <c r="DU140" s="12">
        <v>0.60521504626959499</v>
      </c>
      <c r="DV140" s="12">
        <v>0.17633647593349022</v>
      </c>
      <c r="DW140" s="12">
        <v>0.52055469139223576</v>
      </c>
      <c r="DX140" s="12">
        <v>0.8674963103938137</v>
      </c>
      <c r="DY140" s="12">
        <v>0.45261509836835978</v>
      </c>
      <c r="DZ140" s="12">
        <v>0.78560245090610636</v>
      </c>
      <c r="EA140" s="12">
        <v>0.53368256679951565</v>
      </c>
      <c r="EB140" s="12">
        <v>0.8161484668287069</v>
      </c>
      <c r="EC140" s="12">
        <v>3.7929123478010029E-2</v>
      </c>
      <c r="ED140" s="12">
        <v>0.67199712026834724</v>
      </c>
      <c r="EE140" s="12">
        <v>2.6695794620747226E-2</v>
      </c>
      <c r="EF140" s="12">
        <v>0.6308366047750833</v>
      </c>
      <c r="EG140" s="12">
        <v>0.57773498565237125</v>
      </c>
      <c r="EH140" s="12">
        <v>0.71045553597476208</v>
      </c>
      <c r="EI140" s="12">
        <v>0.85419794704159357</v>
      </c>
      <c r="EJ140" s="12">
        <v>0.39517483973608603</v>
      </c>
      <c r="EK140" s="12">
        <v>0.98584795184779905</v>
      </c>
      <c r="EL140" s="12">
        <v>0.73135684093242548</v>
      </c>
      <c r="EM140" s="12">
        <v>0.11906307842571395</v>
      </c>
      <c r="EN140" s="12">
        <v>0.84101082120745596</v>
      </c>
      <c r="EO140" s="12">
        <v>0.67750426614830317</v>
      </c>
      <c r="EP140" s="12">
        <v>0.95011533196763731</v>
      </c>
      <c r="EQ140" s="12">
        <v>0.30276927967081557</v>
      </c>
      <c r="ER140" s="12">
        <v>0.98377166920876868</v>
      </c>
      <c r="ES140" s="12">
        <v>0.21755347480903164</v>
      </c>
      <c r="ET140" s="12">
        <v>0.84853629239978678</v>
      </c>
      <c r="EU140" s="12">
        <v>9.7826227286613721E-3</v>
      </c>
      <c r="EV140" s="12">
        <v>0.90895318583358131</v>
      </c>
      <c r="EW140" s="12">
        <v>0.40159830475804181</v>
      </c>
      <c r="EX140" s="12">
        <v>0.11195032128774418</v>
      </c>
      <c r="EY140" s="12">
        <v>0.10055230717334385</v>
      </c>
      <c r="EZ140" s="12">
        <v>0.75552249411041483</v>
      </c>
      <c r="FA140" s="12">
        <v>0.86500229245041049</v>
      </c>
      <c r="FB140" s="12">
        <v>0.15044150097933795</v>
      </c>
      <c r="FC140" s="12">
        <v>0.611987659811984</v>
      </c>
      <c r="FD140" s="12">
        <v>0.73416693138650191</v>
      </c>
      <c r="FE140" s="17">
        <f t="shared" si="12"/>
        <v>0.46193080517965446</v>
      </c>
      <c r="FF140" s="17">
        <f t="shared" si="13"/>
        <v>0.21806919482034559</v>
      </c>
      <c r="FG140" s="17">
        <f t="shared" si="14"/>
        <v>4.7554173729593842E-2</v>
      </c>
    </row>
    <row r="141" spans="1:163" x14ac:dyDescent="0.25">
      <c r="A141" s="4" t="s">
        <v>146</v>
      </c>
      <c r="B141" s="6">
        <v>0.73</v>
      </c>
      <c r="C141" s="6">
        <v>0</v>
      </c>
      <c r="D141" s="6">
        <v>0.38</v>
      </c>
      <c r="E141" s="6">
        <v>0.15</v>
      </c>
      <c r="F141" s="6">
        <v>9.23</v>
      </c>
      <c r="G141" s="6">
        <v>525795.35</v>
      </c>
      <c r="H141" s="6">
        <v>0.53</v>
      </c>
      <c r="I141" s="6">
        <v>67.09</v>
      </c>
      <c r="J141" s="6">
        <v>0.55000000000000004</v>
      </c>
      <c r="K141" s="12">
        <v>0.4590053684754144</v>
      </c>
      <c r="L141" s="12">
        <v>0.90608540458057363</v>
      </c>
      <c r="M141" s="12">
        <v>6.0393063911900025E-2</v>
      </c>
      <c r="N141" s="12">
        <v>0.64722804239443887</v>
      </c>
      <c r="O141" s="12">
        <v>0.41870654682790143</v>
      </c>
      <c r="P141" s="12">
        <v>0.75787840002942553</v>
      </c>
      <c r="Q141" s="12">
        <v>8.9153122479737057E-2</v>
      </c>
      <c r="R141" s="12">
        <v>0.34381172472473298</v>
      </c>
      <c r="S141" s="12">
        <v>0.11967939795953819</v>
      </c>
      <c r="T141" s="12">
        <v>0.25913487415722247</v>
      </c>
      <c r="U141" s="12">
        <v>0.46205889698173452</v>
      </c>
      <c r="V141" s="12">
        <v>0.55675656380644334</v>
      </c>
      <c r="W141" s="12">
        <v>0.84096773682957371</v>
      </c>
      <c r="X141" s="12">
        <v>0.49552276142676777</v>
      </c>
      <c r="Y141" s="12">
        <v>0.18786153310779596</v>
      </c>
      <c r="Z141" s="12">
        <v>0.8224019256623758</v>
      </c>
      <c r="AA141" s="12">
        <v>0.31824431067430903</v>
      </c>
      <c r="AB141" s="12">
        <v>0.86780490399476995</v>
      </c>
      <c r="AC141" s="12">
        <v>0.33416056329008725</v>
      </c>
      <c r="AD141" s="12">
        <v>0.52199754185310476</v>
      </c>
      <c r="AE141" s="12">
        <v>0.62934867797498539</v>
      </c>
      <c r="AF141" s="12">
        <v>0.44292823791289049</v>
      </c>
      <c r="AG141" s="12">
        <v>0.39790138064374503</v>
      </c>
      <c r="AH141" s="12">
        <v>0.43943369975605295</v>
      </c>
      <c r="AI141" s="12">
        <v>0.82688473988584066</v>
      </c>
      <c r="AJ141" s="12">
        <v>0.5219626927201656</v>
      </c>
      <c r="AK141" s="12">
        <v>0.57994728555996178</v>
      </c>
      <c r="AL141" s="12">
        <v>0.38911028939616255</v>
      </c>
      <c r="AM141" s="12">
        <v>0.8576382489618144</v>
      </c>
      <c r="AN141" s="12">
        <v>0.31715759056848924</v>
      </c>
      <c r="AO141" s="12">
        <v>0.94223221056935968</v>
      </c>
      <c r="AP141" s="12">
        <v>0.38621973411884492</v>
      </c>
      <c r="AQ141" s="12">
        <v>0.74461380586982051</v>
      </c>
      <c r="AR141" s="12">
        <v>6.7941077199591415E-3</v>
      </c>
      <c r="AS141" s="12">
        <v>0.75013519404979545</v>
      </c>
      <c r="AT141" s="12">
        <v>0.97862343126961582</v>
      </c>
      <c r="AU141" s="12">
        <v>0.4290154692086684</v>
      </c>
      <c r="AV141" s="12">
        <v>0.60390141396572927</v>
      </c>
      <c r="AW141" s="12">
        <v>0.50713734886512607</v>
      </c>
      <c r="AX141" s="12">
        <v>0.96212064838922196</v>
      </c>
      <c r="AY141" s="12">
        <v>0.61230174869241361</v>
      </c>
      <c r="AZ141" s="12">
        <v>0.31200675275645529</v>
      </c>
      <c r="BA141" s="12">
        <v>0.87771457468144176</v>
      </c>
      <c r="BB141" s="12">
        <v>0.85333496163622302</v>
      </c>
      <c r="BC141" s="12">
        <v>0.75710234426009038</v>
      </c>
      <c r="BD141" s="12">
        <v>0.477551102640278</v>
      </c>
      <c r="BE141" s="12">
        <v>0.92936847320791272</v>
      </c>
      <c r="BF141" s="12">
        <v>0.62392696376093559</v>
      </c>
      <c r="BG141" s="12">
        <v>0.56584388204125335</v>
      </c>
      <c r="BH141" s="12">
        <v>0.19225636676394642</v>
      </c>
      <c r="BI141" s="12">
        <v>2.4202604888476142E-2</v>
      </c>
      <c r="BJ141" s="12">
        <v>0.32019655208224362</v>
      </c>
      <c r="BK141" s="12">
        <v>0.84946720354042471</v>
      </c>
      <c r="BL141" s="12">
        <v>0.69470813453000546</v>
      </c>
      <c r="BM141" s="12">
        <v>0.97315376996827208</v>
      </c>
      <c r="BN141" s="12">
        <v>0.10350060103090641</v>
      </c>
      <c r="BO141" s="12">
        <v>0.13755672430865329</v>
      </c>
      <c r="BP141" s="12">
        <v>0.89894927122014412</v>
      </c>
      <c r="BQ141" s="12">
        <v>0.23952331496739043</v>
      </c>
      <c r="BR141" s="12">
        <v>0.82732374333661451</v>
      </c>
      <c r="BS141" s="12">
        <v>0.99279769336393953</v>
      </c>
      <c r="BT141" s="12">
        <v>0.89407604846453526</v>
      </c>
      <c r="BU141" s="12">
        <v>0.59505173563419811</v>
      </c>
      <c r="BV141" s="12">
        <v>0.9405152257157865</v>
      </c>
      <c r="BW141" s="12">
        <v>0.66038677438174131</v>
      </c>
      <c r="BX141" s="12">
        <v>0.9397206124203723</v>
      </c>
      <c r="BY141" s="12">
        <v>0.96884887352020432</v>
      </c>
      <c r="BZ141" s="12">
        <v>0.63494370345815121</v>
      </c>
      <c r="CA141" s="12">
        <v>0.21751041557246409</v>
      </c>
      <c r="CB141" s="12">
        <v>0.74679185260895109</v>
      </c>
      <c r="CC141" s="12">
        <v>1.3734609141782261E-3</v>
      </c>
      <c r="CD141" s="12">
        <v>0.55251316721510313</v>
      </c>
      <c r="CE141" s="12">
        <v>0.11390321588176466</v>
      </c>
      <c r="CF141" s="12">
        <v>7.0394649890553107E-2</v>
      </c>
      <c r="CG141" s="12">
        <v>0.43391824862411288</v>
      </c>
      <c r="CH141" s="12">
        <v>7.9613702762258098E-2</v>
      </c>
      <c r="CI141" s="12">
        <v>0.86897436112759041</v>
      </c>
      <c r="CJ141" s="12">
        <v>0.35358307490685548</v>
      </c>
      <c r="CK141" s="12">
        <v>0.4657646464475752</v>
      </c>
      <c r="CL141" s="12">
        <v>0.28504396539659393</v>
      </c>
      <c r="CM141" s="12">
        <v>0.74743317438375023</v>
      </c>
      <c r="CN141" s="12">
        <v>0.3489379188289875</v>
      </c>
      <c r="CO141" s="12">
        <v>0.17214909285669544</v>
      </c>
      <c r="CP141" s="12">
        <v>0.6894137889241565</v>
      </c>
      <c r="CQ141" s="12">
        <v>0.82967618215479566</v>
      </c>
      <c r="CR141" s="12">
        <v>0.75068940371513415</v>
      </c>
      <c r="CS141" s="12">
        <v>0.28050774087922437</v>
      </c>
      <c r="CT141" s="12">
        <v>0.88043739526225484</v>
      </c>
      <c r="CU141" s="12">
        <v>0.60467507238392237</v>
      </c>
      <c r="CV141" s="12">
        <v>0.54023896506514935</v>
      </c>
      <c r="CW141" s="12">
        <v>0.75066155064122286</v>
      </c>
      <c r="CX141" s="12">
        <v>4.8642717303253424E-2</v>
      </c>
      <c r="CY141" s="12">
        <v>0.45427557661943974</v>
      </c>
      <c r="CZ141" s="12">
        <v>0.74717253986650867</v>
      </c>
      <c r="DA141" s="12">
        <v>0.40292751260596205</v>
      </c>
      <c r="DB141" s="12">
        <v>0.70694255763523495</v>
      </c>
      <c r="DC141" s="12">
        <v>0.56532442487944956</v>
      </c>
      <c r="DD141" s="12">
        <v>0.41867457294267263</v>
      </c>
      <c r="DE141" s="12">
        <v>5.9937489295861623E-2</v>
      </c>
      <c r="DF141" s="12">
        <v>0.6706197689246074</v>
      </c>
      <c r="DG141" s="12">
        <v>0.83922351747124402</v>
      </c>
      <c r="DH141" s="12">
        <v>0.26992543448819573</v>
      </c>
      <c r="DI141" s="12">
        <v>0.76243353414365822</v>
      </c>
      <c r="DJ141" s="12">
        <v>0.32065341916132772</v>
      </c>
      <c r="DK141" s="12">
        <v>0.85776956898060186</v>
      </c>
      <c r="DL141" s="12">
        <v>0.67546709834740692</v>
      </c>
      <c r="DM141" s="12">
        <v>0.1587373714294712</v>
      </c>
      <c r="DN141" s="12">
        <v>9.6213509302883082E-2</v>
      </c>
      <c r="DO141" s="12">
        <v>0.89242602831913931</v>
      </c>
      <c r="DP141" s="12">
        <v>0.70225550916572232</v>
      </c>
      <c r="DQ141" s="12">
        <v>0.69249735343125463</v>
      </c>
      <c r="DR141" s="12">
        <v>4.9204506675762372E-2</v>
      </c>
      <c r="DS141" s="12">
        <v>0.47662456242901696</v>
      </c>
      <c r="DT141" s="12">
        <v>0.53055148919840078</v>
      </c>
      <c r="DU141" s="12">
        <v>0.76839174468462224</v>
      </c>
      <c r="DV141" s="12">
        <v>0.36056497521140596</v>
      </c>
      <c r="DW141" s="12">
        <v>0.26330273360617096</v>
      </c>
      <c r="DX141" s="12">
        <v>0.24934892044940915</v>
      </c>
      <c r="DY141" s="12">
        <v>0.98103161702617447</v>
      </c>
      <c r="DZ141" s="12">
        <v>0.22655043213100723</v>
      </c>
      <c r="EA141" s="12">
        <v>0.31239186390164186</v>
      </c>
      <c r="EB141" s="12">
        <v>0.70060680686097432</v>
      </c>
      <c r="EC141" s="12">
        <v>7.2063061171593334E-2</v>
      </c>
      <c r="ED141" s="12">
        <v>0.89118129374015886</v>
      </c>
      <c r="EE141" s="12">
        <v>0.98410352301324722</v>
      </c>
      <c r="EF141" s="12">
        <v>0.62489853087729763</v>
      </c>
      <c r="EG141" s="12">
        <v>0.72269229069052465</v>
      </c>
      <c r="EH141" s="12">
        <v>0.90448042780662585</v>
      </c>
      <c r="EI141" s="12">
        <v>0.10243786468161553</v>
      </c>
      <c r="EJ141" s="12">
        <v>0.10566647741283341</v>
      </c>
      <c r="EK141" s="12">
        <v>0.66599222047608353</v>
      </c>
      <c r="EL141" s="12">
        <v>0.40355437225638446</v>
      </c>
      <c r="EM141" s="12">
        <v>0.42635268538032911</v>
      </c>
      <c r="EN141" s="12">
        <v>0.22072200996196323</v>
      </c>
      <c r="EO141" s="12">
        <v>0.6292166130647171</v>
      </c>
      <c r="EP141" s="12">
        <v>0.62632302018618635</v>
      </c>
      <c r="EQ141" s="12">
        <v>3.2302916458719078E-2</v>
      </c>
      <c r="ER141" s="12">
        <v>0.95676943256896929</v>
      </c>
      <c r="ES141" s="12">
        <v>0.62799585472850383</v>
      </c>
      <c r="ET141" s="12">
        <v>0.16715349700989734</v>
      </c>
      <c r="EU141" s="12">
        <v>0.78667020555999367</v>
      </c>
      <c r="EV141" s="12">
        <v>0.2812870429736557</v>
      </c>
      <c r="EW141" s="12">
        <v>0.99719815752539054</v>
      </c>
      <c r="EX141" s="12">
        <v>0.76935728563270889</v>
      </c>
      <c r="EY141" s="12">
        <v>0.51148998966418058</v>
      </c>
      <c r="EZ141" s="12">
        <v>0.47641658813278476</v>
      </c>
      <c r="FA141" s="12">
        <v>0.29402110379305779</v>
      </c>
      <c r="FB141" s="12">
        <v>0.24328615872989945</v>
      </c>
      <c r="FC141" s="12">
        <v>0.58320036200454972</v>
      </c>
      <c r="FD141" s="12">
        <v>5.7937863246887433E-2</v>
      </c>
      <c r="FE141" s="17">
        <f t="shared" si="12"/>
        <v>0.48787229773400953</v>
      </c>
      <c r="FF141" s="17">
        <f t="shared" si="13"/>
        <v>0.24212770226599045</v>
      </c>
      <c r="FG141" s="17">
        <f t="shared" si="14"/>
        <v>5.8625824204608115E-2</v>
      </c>
    </row>
    <row r="142" spans="1:163" x14ac:dyDescent="0.25">
      <c r="A142" s="4" t="s">
        <v>147</v>
      </c>
      <c r="B142" s="6">
        <v>0.67</v>
      </c>
      <c r="C142" s="6">
        <v>0</v>
      </c>
      <c r="D142" s="6">
        <v>0.39</v>
      </c>
      <c r="E142" s="6">
        <v>0.16</v>
      </c>
      <c r="F142" s="6">
        <v>8.81</v>
      </c>
      <c r="G142" s="6">
        <v>398483.76</v>
      </c>
      <c r="H142" s="6">
        <v>0.48</v>
      </c>
      <c r="I142" s="6">
        <v>66.45</v>
      </c>
      <c r="J142" s="6">
        <v>0.53</v>
      </c>
      <c r="K142" s="12">
        <v>0.44582844471305172</v>
      </c>
      <c r="L142" s="12">
        <v>0.6714016876763117</v>
      </c>
      <c r="M142" s="12">
        <v>0.26038784490606881</v>
      </c>
      <c r="N142" s="12">
        <v>0.19168623022571452</v>
      </c>
      <c r="O142" s="12">
        <v>0.49830738724925627</v>
      </c>
      <c r="P142" s="12">
        <v>0.63188957411769875</v>
      </c>
      <c r="Q142" s="12">
        <v>2.7868603512602785E-2</v>
      </c>
      <c r="R142" s="12">
        <v>1.2144706770240044E-2</v>
      </c>
      <c r="S142" s="12">
        <v>0.41370162948160605</v>
      </c>
      <c r="T142" s="12">
        <v>4.0313861425806952E-2</v>
      </c>
      <c r="U142" s="12">
        <v>0.80637871076079692</v>
      </c>
      <c r="V142" s="12">
        <v>0.24335994962510277</v>
      </c>
      <c r="W142" s="12">
        <v>0.35407120817487414</v>
      </c>
      <c r="X142" s="12">
        <v>0.89683260670134901</v>
      </c>
      <c r="Y142" s="12">
        <v>0.52034635250552264</v>
      </c>
      <c r="Z142" s="12">
        <v>0.64360924485285398</v>
      </c>
      <c r="AA142" s="12">
        <v>0.80058077491315793</v>
      </c>
      <c r="AB142" s="12">
        <v>0.81730914511170782</v>
      </c>
      <c r="AC142" s="12">
        <v>0.15739794035764509</v>
      </c>
      <c r="AD142" s="12">
        <v>4.5375414364671296E-2</v>
      </c>
      <c r="AE142" s="12">
        <v>0.78407419295625524</v>
      </c>
      <c r="AF142" s="12">
        <v>0.35296994030397288</v>
      </c>
      <c r="AG142" s="12">
        <v>0.65029691549710844</v>
      </c>
      <c r="AH142" s="12">
        <v>0.8020828792296989</v>
      </c>
      <c r="AI142" s="12">
        <v>4.7906771937717751E-2</v>
      </c>
      <c r="AJ142" s="12">
        <v>0.59707403305228179</v>
      </c>
      <c r="AK142" s="12">
        <v>0.46447508176631225</v>
      </c>
      <c r="AL142" s="12">
        <v>0.92183190752632804</v>
      </c>
      <c r="AM142" s="12">
        <v>0.29721729575154554</v>
      </c>
      <c r="AN142" s="12">
        <v>0.22992591495563819</v>
      </c>
      <c r="AO142" s="12">
        <v>0.842769783885571</v>
      </c>
      <c r="AP142" s="12">
        <v>0.59050984696651088</v>
      </c>
      <c r="AQ142" s="12">
        <v>0.58967567140455202</v>
      </c>
      <c r="AR142" s="12">
        <v>0.14537644972407449</v>
      </c>
      <c r="AS142" s="12">
        <v>0.25871997216381959</v>
      </c>
      <c r="AT142" s="12">
        <v>0.20345169891151216</v>
      </c>
      <c r="AU142" s="12">
        <v>0.45199395167252299</v>
      </c>
      <c r="AV142" s="12">
        <v>0.10086203174510699</v>
      </c>
      <c r="AW142" s="12">
        <v>3.8192723647649585E-2</v>
      </c>
      <c r="AX142" s="12">
        <v>0.62442705795847087</v>
      </c>
      <c r="AY142" s="12">
        <v>0.9922053409250462</v>
      </c>
      <c r="AZ142" s="12">
        <v>0.44384697355356428</v>
      </c>
      <c r="BA142" s="12">
        <v>0.85640367599464007</v>
      </c>
      <c r="BB142" s="12">
        <v>0.82948067815057303</v>
      </c>
      <c r="BC142" s="12">
        <v>0.79655227381499738</v>
      </c>
      <c r="BD142" s="12">
        <v>0.60736614533451061</v>
      </c>
      <c r="BE142" s="12">
        <v>0.65393360622613339</v>
      </c>
      <c r="BF142" s="12">
        <v>0.75100290125793934</v>
      </c>
      <c r="BG142" s="12">
        <v>0.7693678970180643</v>
      </c>
      <c r="BH142" s="12">
        <v>0.13504816549222365</v>
      </c>
      <c r="BI142" s="12">
        <v>0.3163694811177189</v>
      </c>
      <c r="BJ142" s="12">
        <v>0.12392472342441285</v>
      </c>
      <c r="BK142" s="12">
        <v>0.56025315877708248</v>
      </c>
      <c r="BL142" s="12">
        <v>0.114171462893638</v>
      </c>
      <c r="BM142" s="12">
        <v>0.62253769596519515</v>
      </c>
      <c r="BN142" s="12">
        <v>0.65146741975872979</v>
      </c>
      <c r="BO142" s="12">
        <v>0.38297320060162854</v>
      </c>
      <c r="BP142" s="12">
        <v>0.16868022590222442</v>
      </c>
      <c r="BQ142" s="12">
        <v>0.23063711436604595</v>
      </c>
      <c r="BR142" s="12">
        <v>0.91376737367403982</v>
      </c>
      <c r="BS142" s="12">
        <v>0.4600660187508544</v>
      </c>
      <c r="BT142" s="12">
        <v>0.43829554244905045</v>
      </c>
      <c r="BU142" s="12">
        <v>0.72821178743919246</v>
      </c>
      <c r="BV142" s="12">
        <v>1.0263036071957332E-2</v>
      </c>
      <c r="BW142" s="12">
        <v>9.4988891017685706E-2</v>
      </c>
      <c r="BX142" s="12">
        <v>0.52338383371753361</v>
      </c>
      <c r="BY142" s="12">
        <v>0.27544470108928909</v>
      </c>
      <c r="BZ142" s="12">
        <v>0.43815669492361042</v>
      </c>
      <c r="CA142" s="12">
        <v>0.45292445876521592</v>
      </c>
      <c r="CB142" s="12">
        <v>0.18235363248547287</v>
      </c>
      <c r="CC142" s="12">
        <v>0.26856423154774589</v>
      </c>
      <c r="CD142" s="12">
        <v>0.10243379818780762</v>
      </c>
      <c r="CE142" s="12">
        <v>0.69420618242922438</v>
      </c>
      <c r="CF142" s="12">
        <v>0.52823223090252636</v>
      </c>
      <c r="CG142" s="12">
        <v>0.83384461416886047</v>
      </c>
      <c r="CH142" s="12">
        <v>0.89579530770477611</v>
      </c>
      <c r="CI142" s="12">
        <v>0.23240305492888924</v>
      </c>
      <c r="CJ142" s="12">
        <v>0.29850761180072793</v>
      </c>
      <c r="CK142" s="12">
        <v>0.15452223190560666</v>
      </c>
      <c r="CL142" s="12">
        <v>0.54737947842063694</v>
      </c>
      <c r="CM142" s="12">
        <v>0.96309857731115722</v>
      </c>
      <c r="CN142" s="12">
        <v>0.26597750612014714</v>
      </c>
      <c r="CO142" s="12">
        <v>0.44988862568479859</v>
      </c>
      <c r="CP142" s="12">
        <v>0.96689871790063275</v>
      </c>
      <c r="CQ142" s="12">
        <v>0.77644206377746083</v>
      </c>
      <c r="CR142" s="12">
        <v>0.99697129121435135</v>
      </c>
      <c r="CS142" s="12">
        <v>0.29540623359588081</v>
      </c>
      <c r="CT142" s="12">
        <v>0.1688891876514772</v>
      </c>
      <c r="CU142" s="12">
        <v>0.64648766857329754</v>
      </c>
      <c r="CV142" s="12">
        <v>0.78736143413589554</v>
      </c>
      <c r="CW142" s="12">
        <v>0.74433094523799803</v>
      </c>
      <c r="CX142" s="12">
        <v>0.75421204435756939</v>
      </c>
      <c r="CY142" s="12">
        <v>0.54380597763577354</v>
      </c>
      <c r="CZ142" s="12">
        <v>0.25499375314038919</v>
      </c>
      <c r="DA142" s="12">
        <v>0.92928853314567827</v>
      </c>
      <c r="DB142" s="12">
        <v>0.46044960571541071</v>
      </c>
      <c r="DC142" s="12">
        <v>0.4943649826972476</v>
      </c>
      <c r="DD142" s="12">
        <v>0.82206440998421426</v>
      </c>
      <c r="DE142" s="12">
        <v>0.93680082861042191</v>
      </c>
      <c r="DF142" s="12">
        <v>0.23269932244265901</v>
      </c>
      <c r="DG142" s="12">
        <v>0.73757100597139691</v>
      </c>
      <c r="DH142" s="12">
        <v>0.40634328689406751</v>
      </c>
      <c r="DI142" s="12">
        <v>0.6772661299499152</v>
      </c>
      <c r="DJ142" s="12">
        <v>0.61894897141647498</v>
      </c>
      <c r="DK142" s="12">
        <v>0.43219769983162348</v>
      </c>
      <c r="DL142" s="12">
        <v>0.22963010469304834</v>
      </c>
      <c r="DM142" s="12">
        <v>0.26334334153868744</v>
      </c>
      <c r="DN142" s="12">
        <v>1.6244869063965273E-2</v>
      </c>
      <c r="DO142" s="12">
        <v>0.53210592524720435</v>
      </c>
      <c r="DP142" s="12">
        <v>0.67960422536807663</v>
      </c>
      <c r="DQ142" s="12">
        <v>0.86432987473156808</v>
      </c>
      <c r="DR142" s="12">
        <v>0.63729829962201201</v>
      </c>
      <c r="DS142" s="12">
        <v>0.45389066894653785</v>
      </c>
      <c r="DT142" s="12">
        <v>0.51787034205359328</v>
      </c>
      <c r="DU142" s="12">
        <v>0.88375214675158642</v>
      </c>
      <c r="DV142" s="12">
        <v>0.58564880491895543</v>
      </c>
      <c r="DW142" s="12">
        <v>0.46914183097997297</v>
      </c>
      <c r="DX142" s="12">
        <v>0.45211215060117171</v>
      </c>
      <c r="DY142" s="12">
        <v>0.29618602832927488</v>
      </c>
      <c r="DZ142" s="12">
        <v>0.94949530090853651</v>
      </c>
      <c r="EA142" s="12">
        <v>0.4279113800269444</v>
      </c>
      <c r="EB142" s="12">
        <v>0.88502558689550936</v>
      </c>
      <c r="EC142" s="12">
        <v>0.58251654376731699</v>
      </c>
      <c r="ED142" s="12">
        <v>0.33551383656559386</v>
      </c>
      <c r="EE142" s="12">
        <v>0.75545235436058322</v>
      </c>
      <c r="EF142" s="12">
        <v>0.51320670854256989</v>
      </c>
      <c r="EG142" s="12">
        <v>0.34696758668907612</v>
      </c>
      <c r="EH142" s="12">
        <v>0.92709942270005674</v>
      </c>
      <c r="EI142" s="12">
        <v>6.0270192012006896E-2</v>
      </c>
      <c r="EJ142" s="12">
        <v>0.18647426779802334</v>
      </c>
      <c r="EK142" s="12">
        <v>0.98140017831734472</v>
      </c>
      <c r="EL142" s="12">
        <v>0.84231238768773142</v>
      </c>
      <c r="EM142" s="12">
        <v>0.82960044437974556</v>
      </c>
      <c r="EN142" s="12">
        <v>0.18327338196053078</v>
      </c>
      <c r="EO142" s="12">
        <v>0.7115525256462446</v>
      </c>
      <c r="EP142" s="12">
        <v>0.83562189293717537</v>
      </c>
      <c r="EQ142" s="12">
        <v>0.92683951549563992</v>
      </c>
      <c r="ER142" s="12">
        <v>0.9523326751949911</v>
      </c>
      <c r="ES142" s="12">
        <v>0.48382041130126996</v>
      </c>
      <c r="ET142" s="12">
        <v>5.9479037957878678E-2</v>
      </c>
      <c r="EU142" s="12">
        <v>0.54984704523083383</v>
      </c>
      <c r="EV142" s="12">
        <v>0.72329583236468531</v>
      </c>
      <c r="EW142" s="12">
        <v>0.88953622194640647</v>
      </c>
      <c r="EX142" s="12">
        <v>0.88286072816186667</v>
      </c>
      <c r="EY142" s="12">
        <v>0.24564702434214558</v>
      </c>
      <c r="EZ142" s="12">
        <v>0.32334841385505575</v>
      </c>
      <c r="FA142" s="12">
        <v>0.9253111184997026</v>
      </c>
      <c r="FB142" s="12">
        <v>3.6322625342526615E-2</v>
      </c>
      <c r="FC142" s="12">
        <v>0.84555901847917048</v>
      </c>
      <c r="FD142" s="12">
        <v>0.15508934035473387</v>
      </c>
      <c r="FE142" s="17">
        <f t="shared" si="12"/>
        <v>0.40293840539069881</v>
      </c>
      <c r="FF142" s="17">
        <f t="shared" si="13"/>
        <v>0.26706159460930123</v>
      </c>
      <c r="FG142" s="17">
        <f t="shared" si="14"/>
        <v>7.1321895315262757E-2</v>
      </c>
    </row>
    <row r="143" spans="1:163" x14ac:dyDescent="0.25">
      <c r="A143" s="4" t="s">
        <v>148</v>
      </c>
      <c r="B143" s="6">
        <v>0.65</v>
      </c>
      <c r="C143" s="6">
        <v>0</v>
      </c>
      <c r="D143" s="6">
        <v>0.46</v>
      </c>
      <c r="E143" s="6">
        <v>0.21</v>
      </c>
      <c r="F143" s="6">
        <v>8.82</v>
      </c>
      <c r="G143" s="6">
        <v>363002.52</v>
      </c>
      <c r="H143" s="6">
        <v>0.46</v>
      </c>
      <c r="I143" s="6">
        <v>66.55</v>
      </c>
      <c r="J143" s="6">
        <v>0.56000000000000005</v>
      </c>
      <c r="K143" s="12">
        <v>0.65400241585004648</v>
      </c>
      <c r="L143" s="12">
        <v>0.30664259312509501</v>
      </c>
      <c r="M143" s="12">
        <v>0.27724777669356038</v>
      </c>
      <c r="N143" s="12">
        <v>0.51874436284018854</v>
      </c>
      <c r="O143" s="12">
        <v>0.26182459230204602</v>
      </c>
      <c r="P143" s="12">
        <v>0.47647355232199284</v>
      </c>
      <c r="Q143" s="12">
        <v>0.89091709985835554</v>
      </c>
      <c r="R143" s="12">
        <v>7.1503026642684042E-2</v>
      </c>
      <c r="S143" s="12">
        <v>0.57370838337177099</v>
      </c>
      <c r="T143" s="12">
        <v>9.143596769234974E-2</v>
      </c>
      <c r="U143" s="12">
        <v>0.22307617741516939</v>
      </c>
      <c r="V143" s="12">
        <v>0.68742254748203802</v>
      </c>
      <c r="W143" s="12">
        <v>0.69961776701405742</v>
      </c>
      <c r="X143" s="12">
        <v>0.27950629093559443</v>
      </c>
      <c r="Y143" s="12">
        <v>0.6068587750485428</v>
      </c>
      <c r="Z143" s="12">
        <v>0.90319094265585609</v>
      </c>
      <c r="AA143" s="12">
        <v>0.90462190212638915</v>
      </c>
      <c r="AB143" s="12">
        <v>0.7701903125858981</v>
      </c>
      <c r="AC143" s="12">
        <v>0.46913938685593726</v>
      </c>
      <c r="AD143" s="12">
        <v>0.90170000135121275</v>
      </c>
      <c r="AE143" s="12">
        <v>0.46961071327952386</v>
      </c>
      <c r="AF143" s="12">
        <v>0.19696472110134333</v>
      </c>
      <c r="AG143" s="12">
        <v>0.38986987402483919</v>
      </c>
      <c r="AH143" s="12">
        <v>0.10649129224115328</v>
      </c>
      <c r="AI143" s="12">
        <v>6.1107262615345048E-2</v>
      </c>
      <c r="AJ143" s="12">
        <v>0.47952197632971594</v>
      </c>
      <c r="AK143" s="12">
        <v>0.51554321670361425</v>
      </c>
      <c r="AL143" s="12">
        <v>0.49239066455954261</v>
      </c>
      <c r="AM143" s="12">
        <v>0.73177101804775013</v>
      </c>
      <c r="AN143" s="12">
        <v>0.78089507921325585</v>
      </c>
      <c r="AO143" s="12">
        <v>0.43799523938125196</v>
      </c>
      <c r="AP143" s="12">
        <v>0.50581402298119738</v>
      </c>
      <c r="AQ143" s="12">
        <v>0.32223630380679058</v>
      </c>
      <c r="AR143" s="12">
        <v>0.76221556690402226</v>
      </c>
      <c r="AS143" s="12">
        <v>0.42399344549000961</v>
      </c>
      <c r="AT143" s="12">
        <v>0.90982065293741932</v>
      </c>
      <c r="AU143" s="12">
        <v>0.54317124649957482</v>
      </c>
      <c r="AV143" s="12">
        <v>0.57493242781691023</v>
      </c>
      <c r="AW143" s="12">
        <v>0.30328383299851525</v>
      </c>
      <c r="AX143" s="12">
        <v>2.5628556342614406E-2</v>
      </c>
      <c r="AY143" s="12">
        <v>9.9071606728626804E-3</v>
      </c>
      <c r="AZ143" s="12">
        <v>0.12348579771885826</v>
      </c>
      <c r="BA143" s="12">
        <v>0.75646384376120457</v>
      </c>
      <c r="BB143" s="12">
        <v>0.98736005178916819</v>
      </c>
      <c r="BC143" s="12">
        <v>0.5789508265043749</v>
      </c>
      <c r="BD143" s="12">
        <v>0.84268287809801445</v>
      </c>
      <c r="BE143" s="12">
        <v>0.87357662944701642</v>
      </c>
      <c r="BF143" s="12">
        <v>0.5257863445950024</v>
      </c>
      <c r="BG143" s="12">
        <v>0.55401782242505226</v>
      </c>
      <c r="BH143" s="12">
        <v>0.50168977095868383</v>
      </c>
      <c r="BI143" s="12">
        <v>0.76643075255470972</v>
      </c>
      <c r="BJ143" s="12">
        <v>0.53231841206375619</v>
      </c>
      <c r="BK143" s="12">
        <v>0.65260167725622198</v>
      </c>
      <c r="BL143" s="12">
        <v>0.56543105383172865</v>
      </c>
      <c r="BM143" s="12">
        <v>0.34777659265875083</v>
      </c>
      <c r="BN143" s="12">
        <v>0.66662661422021152</v>
      </c>
      <c r="BO143" s="12">
        <v>0.29093105238601646</v>
      </c>
      <c r="BP143" s="12">
        <v>0.84449355527902603</v>
      </c>
      <c r="BQ143" s="12">
        <v>2.8019577516233407E-2</v>
      </c>
      <c r="BR143" s="12">
        <v>0.62781394337050611</v>
      </c>
      <c r="BS143" s="12">
        <v>0.39097600948696931</v>
      </c>
      <c r="BT143" s="12">
        <v>0.94158260244678149</v>
      </c>
      <c r="BU143" s="12">
        <v>0.11900945981893019</v>
      </c>
      <c r="BV143" s="12">
        <v>0.40881011071161644</v>
      </c>
      <c r="BW143" s="12">
        <v>0.15711746780658387</v>
      </c>
      <c r="BX143" s="12">
        <v>0.59857023429058975</v>
      </c>
      <c r="BY143" s="12">
        <v>0.42519133568322887</v>
      </c>
      <c r="BZ143" s="12">
        <v>0.67356482808409979</v>
      </c>
      <c r="CA143" s="12">
        <v>0.64029122358447121</v>
      </c>
      <c r="CB143" s="12">
        <v>0.83113725546162687</v>
      </c>
      <c r="CC143" s="12">
        <v>0.51100352053188192</v>
      </c>
      <c r="CD143" s="12">
        <v>7.178694588663681E-2</v>
      </c>
      <c r="CE143" s="12">
        <v>0.70483393027768237</v>
      </c>
      <c r="CF143" s="12">
        <v>0.41091936272816532</v>
      </c>
      <c r="CG143" s="12">
        <v>0.8579860522497379</v>
      </c>
      <c r="CH143" s="12">
        <v>0.37852600646589341</v>
      </c>
      <c r="CI143" s="12">
        <v>0.36259211750124287</v>
      </c>
      <c r="CJ143" s="12">
        <v>0.19676267716600082</v>
      </c>
      <c r="CK143" s="12">
        <v>0.78749505267552944</v>
      </c>
      <c r="CL143" s="12">
        <v>1.5599057336725619E-2</v>
      </c>
      <c r="CM143" s="12">
        <v>0.72396423966714984</v>
      </c>
      <c r="CN143" s="12">
        <v>0.65370895284229003</v>
      </c>
      <c r="CO143" s="12">
        <v>0.73344200896404499</v>
      </c>
      <c r="CP143" s="12">
        <v>0.70293722707595874</v>
      </c>
      <c r="CQ143" s="12">
        <v>0.24323907976963854</v>
      </c>
      <c r="CR143" s="12">
        <v>0.16810844595573571</v>
      </c>
      <c r="CS143" s="12">
        <v>0.37143845135090259</v>
      </c>
      <c r="CT143" s="12">
        <v>4.9638773456250562E-2</v>
      </c>
      <c r="CU143" s="12">
        <v>0.72254471137229881</v>
      </c>
      <c r="CV143" s="12">
        <v>0.9722214165925579</v>
      </c>
      <c r="CW143" s="12">
        <v>0.56711033269655076</v>
      </c>
      <c r="CX143" s="12">
        <v>0.22912206933898771</v>
      </c>
      <c r="CY143" s="12">
        <v>0.44303804224993837</v>
      </c>
      <c r="CZ143" s="12">
        <v>0.23670334153579209</v>
      </c>
      <c r="DA143" s="12">
        <v>0.45813718471519349</v>
      </c>
      <c r="DB143" s="12">
        <v>0.28017472317458836</v>
      </c>
      <c r="DC143" s="12">
        <v>0.65601943368164917</v>
      </c>
      <c r="DD143" s="12">
        <v>0.92766387916492021</v>
      </c>
      <c r="DE143" s="12">
        <v>0.8062781214050504</v>
      </c>
      <c r="DF143" s="12">
        <v>0.59663810103557624</v>
      </c>
      <c r="DG143" s="12">
        <v>0.44555591749809131</v>
      </c>
      <c r="DH143" s="12">
        <v>0.20644608103992557</v>
      </c>
      <c r="DI143" s="12">
        <v>0.69696031038719963</v>
      </c>
      <c r="DJ143" s="12">
        <v>0.19998475301692853</v>
      </c>
      <c r="DK143" s="12">
        <v>0.26346090228880048</v>
      </c>
      <c r="DL143" s="12">
        <v>0.19214077349720537</v>
      </c>
      <c r="DM143" s="12">
        <v>0.85795483498240055</v>
      </c>
      <c r="DN143" s="12">
        <v>0.8570991221222436</v>
      </c>
      <c r="DO143" s="12">
        <v>0.28938638534236349</v>
      </c>
      <c r="DP143" s="12">
        <v>0.74978711281525146</v>
      </c>
      <c r="DQ143" s="12">
        <v>0.71819943590453883</v>
      </c>
      <c r="DR143" s="12">
        <v>0.93203787423971263</v>
      </c>
      <c r="DS143" s="12">
        <v>9.5479308642792748E-2</v>
      </c>
      <c r="DT143" s="12">
        <v>0.44360156151900965</v>
      </c>
      <c r="DU143" s="12">
        <v>0.78945167043549014</v>
      </c>
      <c r="DV143" s="12">
        <v>5.875734755654527E-2</v>
      </c>
      <c r="DW143" s="12">
        <v>0.29612546408760121</v>
      </c>
      <c r="DX143" s="12">
        <v>3.4811868965018866E-2</v>
      </c>
      <c r="DY143" s="12">
        <v>0.25868088064382599</v>
      </c>
      <c r="DZ143" s="12">
        <v>0.40432500698894014</v>
      </c>
      <c r="EA143" s="12">
        <v>0.58172280316102332</v>
      </c>
      <c r="EB143" s="12">
        <v>0.47128040205321375</v>
      </c>
      <c r="EC143" s="12">
        <v>0.85619613217897517</v>
      </c>
      <c r="ED143" s="12">
        <v>0.15032057625220818</v>
      </c>
      <c r="EE143" s="12">
        <v>0.30865524505273889</v>
      </c>
      <c r="EF143" s="12">
        <v>0.68887568035920366</v>
      </c>
      <c r="EG143" s="12">
        <v>0.75710510109523055</v>
      </c>
      <c r="EH143" s="12">
        <v>0.67696885810507923</v>
      </c>
      <c r="EI143" s="12">
        <v>0.51759288492805811</v>
      </c>
      <c r="EJ143" s="12">
        <v>0.97517654724508496</v>
      </c>
      <c r="EK143" s="12">
        <v>0.71283646482685636</v>
      </c>
      <c r="EL143" s="12">
        <v>0.26877856554255908</v>
      </c>
      <c r="EM143" s="12">
        <v>9.8534197854751038E-2</v>
      </c>
      <c r="EN143" s="12">
        <v>8.109423484146594E-2</v>
      </c>
      <c r="EO143" s="12">
        <v>0.98072771684890436</v>
      </c>
      <c r="EP143" s="12">
        <v>0.42532276093068799</v>
      </c>
      <c r="EQ143" s="12">
        <v>0.70865191516498904</v>
      </c>
      <c r="ER143" s="12">
        <v>0.80549590299510099</v>
      </c>
      <c r="ES143" s="12">
        <v>0.47317566499147856</v>
      </c>
      <c r="ET143" s="12">
        <v>0.28078105625503458</v>
      </c>
      <c r="EU143" s="12">
        <v>9.526328819964569E-2</v>
      </c>
      <c r="EV143" s="12">
        <v>0.8505783650390274</v>
      </c>
      <c r="EW143" s="12">
        <v>0.77903352479727905</v>
      </c>
      <c r="EX143" s="12">
        <v>0.54269908173299952</v>
      </c>
      <c r="EY143" s="12">
        <v>0.95579661510488312</v>
      </c>
      <c r="EZ143" s="12">
        <v>0.9606588960420227</v>
      </c>
      <c r="FA143" s="12">
        <v>0.31758065145961978</v>
      </c>
      <c r="FB143" s="12">
        <v>0.54241307324153365</v>
      </c>
      <c r="FC143" s="12">
        <v>0.51618171762024456</v>
      </c>
      <c r="FD143" s="12">
        <v>0.90568004309228844</v>
      </c>
      <c r="FE143" s="17">
        <f t="shared" si="12"/>
        <v>0.37988751685878502</v>
      </c>
      <c r="FF143" s="17">
        <f t="shared" si="13"/>
        <v>0.270112483141215</v>
      </c>
      <c r="FG143" s="17">
        <f t="shared" si="14"/>
        <v>7.2960753548713161E-2</v>
      </c>
    </row>
    <row r="144" spans="1:163" x14ac:dyDescent="0.25">
      <c r="A144" s="4" t="s">
        <v>149</v>
      </c>
      <c r="B144" s="6">
        <v>0.72</v>
      </c>
      <c r="C144" s="6">
        <v>0</v>
      </c>
      <c r="D144" s="6">
        <v>0.39</v>
      </c>
      <c r="E144" s="6">
        <v>0.14000000000000001</v>
      </c>
      <c r="F144" s="6">
        <v>9.7200000000000006</v>
      </c>
      <c r="G144" s="6">
        <v>544475.55000000005</v>
      </c>
      <c r="H144" s="6">
        <v>0.55000000000000004</v>
      </c>
      <c r="I144" s="6">
        <v>66.39</v>
      </c>
      <c r="J144" s="6">
        <v>0.55000000000000004</v>
      </c>
      <c r="K144" s="12">
        <v>0.97944428942024941</v>
      </c>
      <c r="L144" s="12">
        <v>0.3262015015041877</v>
      </c>
      <c r="M144" s="12">
        <v>9.4314424950862619E-2</v>
      </c>
      <c r="N144" s="12">
        <v>0.15111791359860793</v>
      </c>
      <c r="O144" s="12">
        <v>0.59989196763466868</v>
      </c>
      <c r="P144" s="12">
        <v>0.73198529334717233</v>
      </c>
      <c r="Q144" s="12">
        <v>2.4485008919474804E-3</v>
      </c>
      <c r="R144" s="12">
        <v>0.28324557959928454</v>
      </c>
      <c r="S144" s="12">
        <v>0.81492179740770276</v>
      </c>
      <c r="T144" s="12">
        <v>0.40054002419308654</v>
      </c>
      <c r="U144" s="12">
        <v>0.27697076842462565</v>
      </c>
      <c r="V144" s="12">
        <v>0.76543498955055533</v>
      </c>
      <c r="W144" s="12">
        <v>0.63221928793183657</v>
      </c>
      <c r="X144" s="12">
        <v>0.6714621173504266</v>
      </c>
      <c r="Y144" s="12">
        <v>0.64891489468912722</v>
      </c>
      <c r="Z144" s="12">
        <v>0.20710909138797862</v>
      </c>
      <c r="AA144" s="12">
        <v>0.22210556973464346</v>
      </c>
      <c r="AB144" s="12">
        <v>0.82859557409702866</v>
      </c>
      <c r="AC144" s="12">
        <v>1.4135114077492905E-2</v>
      </c>
      <c r="AD144" s="12">
        <v>0.8445663256849596</v>
      </c>
      <c r="AE144" s="12">
        <v>3.3085399600205512E-2</v>
      </c>
      <c r="AF144" s="12">
        <v>0.93035980583314248</v>
      </c>
      <c r="AG144" s="12">
        <v>0.10961362221061366</v>
      </c>
      <c r="AH144" s="12">
        <v>0.49824634638569787</v>
      </c>
      <c r="AI144" s="12">
        <v>0.53794515385970343</v>
      </c>
      <c r="AJ144" s="12">
        <v>0.98974544871632641</v>
      </c>
      <c r="AK144" s="12">
        <v>0.76360484439363197</v>
      </c>
      <c r="AL144" s="12">
        <v>0.90130258213825265</v>
      </c>
      <c r="AM144" s="12">
        <v>0.45034940984127003</v>
      </c>
      <c r="AN144" s="12">
        <v>0.25705494660200146</v>
      </c>
      <c r="AO144" s="12">
        <v>0.4393783197010539</v>
      </c>
      <c r="AP144" s="12">
        <v>0.34153966161863991</v>
      </c>
      <c r="AQ144" s="12">
        <v>0.44453698208330472</v>
      </c>
      <c r="AR144" s="12">
        <v>0.1031997641066954</v>
      </c>
      <c r="AS144" s="12">
        <v>0.82062506013225123</v>
      </c>
      <c r="AT144" s="12">
        <v>0.78036248174464518</v>
      </c>
      <c r="AU144" s="12">
        <v>0.23358525986570877</v>
      </c>
      <c r="AV144" s="12">
        <v>0.13528652714685419</v>
      </c>
      <c r="AW144" s="12">
        <v>0.10922185487528724</v>
      </c>
      <c r="AX144" s="12">
        <v>0.68425778961471306</v>
      </c>
      <c r="AY144" s="12">
        <v>0.50148241123480342</v>
      </c>
      <c r="AZ144" s="12">
        <v>0.13529960087093762</v>
      </c>
      <c r="BA144" s="12">
        <v>0.36897903756810069</v>
      </c>
      <c r="BB144" s="12">
        <v>0.60739185520317285</v>
      </c>
      <c r="BC144" s="12">
        <v>0.59236050423017583</v>
      </c>
      <c r="BD144" s="12">
        <v>4.7974194550907012E-2</v>
      </c>
      <c r="BE144" s="12">
        <v>0.85882577230894863</v>
      </c>
      <c r="BF144" s="12">
        <v>0.1977165979361436</v>
      </c>
      <c r="BG144" s="12">
        <v>0.22222131517497046</v>
      </c>
      <c r="BH144" s="12">
        <v>0.81354529533585274</v>
      </c>
      <c r="BI144" s="12">
        <v>0.98206561218635224</v>
      </c>
      <c r="BJ144" s="12">
        <v>0.54414632126155749</v>
      </c>
      <c r="BK144" s="12">
        <v>6.5012390613232385E-2</v>
      </c>
      <c r="BL144" s="12">
        <v>0.6125781770378913</v>
      </c>
      <c r="BM144" s="12">
        <v>0.44983291764559963</v>
      </c>
      <c r="BN144" s="12">
        <v>0.32713423123698149</v>
      </c>
      <c r="BO144" s="12">
        <v>0.62830767045516056</v>
      </c>
      <c r="BP144" s="12">
        <v>0.31975785757767905</v>
      </c>
      <c r="BQ144" s="12">
        <v>0.64017229820290744</v>
      </c>
      <c r="BR144" s="12">
        <v>7.7496357637912849E-2</v>
      </c>
      <c r="BS144" s="12">
        <v>0.5727074532304669</v>
      </c>
      <c r="BT144" s="12">
        <v>0.38882039769422561</v>
      </c>
      <c r="BU144" s="12">
        <v>6.9711127905200732E-2</v>
      </c>
      <c r="BV144" s="12">
        <v>1.4485280573084292E-2</v>
      </c>
      <c r="BW144" s="12">
        <v>0.51232442488308183</v>
      </c>
      <c r="BX144" s="12">
        <v>0.64910941272188416</v>
      </c>
      <c r="BY144" s="12">
        <v>0.5375833274910673</v>
      </c>
      <c r="BZ144" s="12">
        <v>0.9212705824958497</v>
      </c>
      <c r="CA144" s="12">
        <v>0.44756874340779262</v>
      </c>
      <c r="CB144" s="12">
        <v>0.28832317734824342</v>
      </c>
      <c r="CC144" s="12">
        <v>0.97957569236834197</v>
      </c>
      <c r="CD144" s="12">
        <v>3.4554497440736243E-2</v>
      </c>
      <c r="CE144" s="12">
        <v>0.28254393961210422</v>
      </c>
      <c r="CF144" s="12">
        <v>0.68823657882684919</v>
      </c>
      <c r="CG144" s="12">
        <v>0.37453912828732794</v>
      </c>
      <c r="CH144" s="12">
        <v>0.96383062592432212</v>
      </c>
      <c r="CI144" s="12">
        <v>9.3965007293026592E-2</v>
      </c>
      <c r="CJ144" s="12">
        <v>0.78849877777465804</v>
      </c>
      <c r="CK144" s="12">
        <v>0.70847604870540104</v>
      </c>
      <c r="CL144" s="12">
        <v>0.71367320065075346</v>
      </c>
      <c r="CM144" s="12">
        <v>0.41898439986593605</v>
      </c>
      <c r="CN144" s="12">
        <v>0.42737052271950504</v>
      </c>
      <c r="CO144" s="12">
        <v>0.93634684853650907</v>
      </c>
      <c r="CP144" s="12">
        <v>0.62480192059853668</v>
      </c>
      <c r="CQ144" s="12">
        <v>0.297826889321119</v>
      </c>
      <c r="CR144" s="12">
        <v>0.53268484226783919</v>
      </c>
      <c r="CS144" s="12">
        <v>0.91944199814935701</v>
      </c>
      <c r="CT144" s="12">
        <v>0.49006891082198845</v>
      </c>
      <c r="CU144" s="12">
        <v>0.90552245149843236</v>
      </c>
      <c r="CV144" s="12">
        <v>0.16416702699581975</v>
      </c>
      <c r="CW144" s="12">
        <v>0.58000029472948911</v>
      </c>
      <c r="CX144" s="12">
        <v>0.85949877136547403</v>
      </c>
      <c r="CY144" s="12">
        <v>0.23941834656360561</v>
      </c>
      <c r="CZ144" s="12">
        <v>0.84503306504324127</v>
      </c>
      <c r="DA144" s="12">
        <v>0.5006938905897792</v>
      </c>
      <c r="DB144" s="12">
        <v>0.6278475565687921</v>
      </c>
      <c r="DC144" s="12">
        <v>0.81811835417731837</v>
      </c>
      <c r="DD144" s="12">
        <v>0.78678035214942466</v>
      </c>
      <c r="DE144" s="12">
        <v>0.52645283212718064</v>
      </c>
      <c r="DF144" s="12">
        <v>0.18960143333789503</v>
      </c>
      <c r="DG144" s="12">
        <v>2.296565659034866E-2</v>
      </c>
      <c r="DH144" s="12">
        <v>0.9643592912621014</v>
      </c>
      <c r="DI144" s="12">
        <v>0.59463800067950556</v>
      </c>
      <c r="DJ144" s="12">
        <v>0.61540653189616001</v>
      </c>
      <c r="DK144" s="12">
        <v>0.45404663431573988</v>
      </c>
      <c r="DL144" s="12">
        <v>0.845058999596634</v>
      </c>
      <c r="DM144" s="12">
        <v>0.21796165039432003</v>
      </c>
      <c r="DN144" s="12">
        <v>0.77865075728799138</v>
      </c>
      <c r="DO144" s="12">
        <v>0.79952785263309512</v>
      </c>
      <c r="DP144" s="12">
        <v>0.74397889332903311</v>
      </c>
      <c r="DQ144" s="12">
        <v>0.17601087023661888</v>
      </c>
      <c r="DR144" s="12">
        <v>4.0316393603450518E-2</v>
      </c>
      <c r="DS144" s="12">
        <v>0.37236905543728338</v>
      </c>
      <c r="DT144" s="12">
        <v>0.40926270461078762</v>
      </c>
      <c r="DU144" s="12">
        <v>0.8263161448915618</v>
      </c>
      <c r="DV144" s="12">
        <v>0.96290623783935259</v>
      </c>
      <c r="DW144" s="12">
        <v>0.57526893565937209</v>
      </c>
      <c r="DX144" s="12">
        <v>0.81716673872348666</v>
      </c>
      <c r="DY144" s="12">
        <v>0.31589308217060974</v>
      </c>
      <c r="DZ144" s="12">
        <v>0.25640117209444191</v>
      </c>
      <c r="EA144" s="12">
        <v>0.1912214168384625</v>
      </c>
      <c r="EB144" s="12">
        <v>0.43058168201608038</v>
      </c>
      <c r="EC144" s="12">
        <v>0.97026709587190763</v>
      </c>
      <c r="ED144" s="12">
        <v>0.30512570286296237</v>
      </c>
      <c r="EE144" s="12">
        <v>0.84589984246206296</v>
      </c>
      <c r="EF144" s="12">
        <v>0.98495933280806003</v>
      </c>
      <c r="EG144" s="12">
        <v>0.30381680973072334</v>
      </c>
      <c r="EH144" s="12">
        <v>0.35319864701111869</v>
      </c>
      <c r="EI144" s="12">
        <v>0.82056079464711684</v>
      </c>
      <c r="EJ144" s="12">
        <v>4.4467757771441185E-2</v>
      </c>
      <c r="EK144" s="12">
        <v>0.37481872633460966</v>
      </c>
      <c r="EL144" s="12">
        <v>0.2606877762797285</v>
      </c>
      <c r="EM144" s="12">
        <v>0.70563582932646973</v>
      </c>
      <c r="EN144" s="12">
        <v>0.9910438624692135</v>
      </c>
      <c r="EO144" s="12">
        <v>0.97459486877497681</v>
      </c>
      <c r="EP144" s="12">
        <v>0.7784338275988939</v>
      </c>
      <c r="EQ144" s="12">
        <v>0.45957240649057007</v>
      </c>
      <c r="ER144" s="12">
        <v>5.8210433771636039E-2</v>
      </c>
      <c r="ES144" s="12">
        <v>0.89867672740859628</v>
      </c>
      <c r="ET144" s="12">
        <v>0.23532913255668175</v>
      </c>
      <c r="EU144" s="12">
        <v>0.88527962283917361</v>
      </c>
      <c r="EV144" s="12">
        <v>0.86829755040530043</v>
      </c>
      <c r="EW144" s="12">
        <v>0.16885631596049422</v>
      </c>
      <c r="EX144" s="12">
        <v>0.98629032501690184</v>
      </c>
      <c r="EY144" s="12">
        <v>0.52046429629404922</v>
      </c>
      <c r="EZ144" s="12">
        <v>0.52255306998834283</v>
      </c>
      <c r="FA144" s="12">
        <v>0.57754169719944504</v>
      </c>
      <c r="FB144" s="12">
        <v>0.7332482221251535</v>
      </c>
      <c r="FC144" s="12">
        <v>0.69083175571547029</v>
      </c>
      <c r="FD144" s="12">
        <v>0.39028158283588954</v>
      </c>
      <c r="FE144" s="17">
        <f t="shared" si="12"/>
        <v>0.49852815180281068</v>
      </c>
      <c r="FF144" s="17">
        <f t="shared" si="13"/>
        <v>0.22147184819718929</v>
      </c>
      <c r="FG144" s="17">
        <f t="shared" si="14"/>
        <v>4.904977954387886E-2</v>
      </c>
    </row>
    <row r="145" spans="1:163" x14ac:dyDescent="0.25">
      <c r="A145" s="4" t="s">
        <v>150</v>
      </c>
      <c r="B145" s="6">
        <v>0.76</v>
      </c>
      <c r="C145" s="6">
        <v>0</v>
      </c>
      <c r="D145" s="6">
        <v>0.41</v>
      </c>
      <c r="E145" s="6">
        <v>0.16</v>
      </c>
      <c r="F145" s="6">
        <v>9.31</v>
      </c>
      <c r="G145" s="6">
        <v>542559</v>
      </c>
      <c r="H145" s="6">
        <v>0.56000000000000005</v>
      </c>
      <c r="I145" s="6">
        <v>66.94</v>
      </c>
      <c r="J145" s="6">
        <v>0.59</v>
      </c>
      <c r="K145" s="12">
        <v>0.38815000571479363</v>
      </c>
      <c r="L145" s="12">
        <v>0.91055799765135725</v>
      </c>
      <c r="M145" s="12">
        <v>0.23903882710852398</v>
      </c>
      <c r="N145" s="12">
        <v>2.1714291019744314E-2</v>
      </c>
      <c r="O145" s="12">
        <v>0.72662841594634275</v>
      </c>
      <c r="P145" s="12">
        <v>8.7522463325995448E-2</v>
      </c>
      <c r="Q145" s="12">
        <v>0.29102148710261366</v>
      </c>
      <c r="R145" s="12">
        <v>0.53912899955159721</v>
      </c>
      <c r="S145" s="12">
        <v>0.10866045155014437</v>
      </c>
      <c r="T145" s="12">
        <v>0.6618417267002964</v>
      </c>
      <c r="U145" s="12">
        <v>0.34224669425966869</v>
      </c>
      <c r="V145" s="12">
        <v>0.96823444076680532</v>
      </c>
      <c r="W145" s="12">
        <v>0.55126949953267468</v>
      </c>
      <c r="X145" s="12">
        <v>0.78551174295370063</v>
      </c>
      <c r="Y145" s="12">
        <v>0.44935987173232805</v>
      </c>
      <c r="Z145" s="12">
        <v>0.8892576775121791</v>
      </c>
      <c r="AA145" s="12">
        <v>0.89718092617083833</v>
      </c>
      <c r="AB145" s="12">
        <v>0.28222158083041038</v>
      </c>
      <c r="AC145" s="12">
        <v>0.97313712018187126</v>
      </c>
      <c r="AD145" s="12">
        <v>2.8274605713399792E-3</v>
      </c>
      <c r="AE145" s="12">
        <v>0.18377595011072578</v>
      </c>
      <c r="AF145" s="12">
        <v>0.79830843452349476</v>
      </c>
      <c r="AG145" s="12">
        <v>0.87391214711149467</v>
      </c>
      <c r="AH145" s="12">
        <v>0.93245855691697122</v>
      </c>
      <c r="AI145" s="12">
        <v>0.57567485344444369</v>
      </c>
      <c r="AJ145" s="12">
        <v>0.64679325495525852</v>
      </c>
      <c r="AK145" s="12">
        <v>9.9907534566766154E-2</v>
      </c>
      <c r="AL145" s="12">
        <v>0.96205338241282767</v>
      </c>
      <c r="AM145" s="12">
        <v>0.184604753973446</v>
      </c>
      <c r="AN145" s="12">
        <v>0.30811800042285442</v>
      </c>
      <c r="AO145" s="12">
        <v>0.31497489682285285</v>
      </c>
      <c r="AP145" s="12">
        <v>0.31178449311041945</v>
      </c>
      <c r="AQ145" s="12">
        <v>0.16937720060554817</v>
      </c>
      <c r="AR145" s="12">
        <v>0.67070626026393443</v>
      </c>
      <c r="AS145" s="12">
        <v>1.2858508060831442E-2</v>
      </c>
      <c r="AT145" s="12">
        <v>0.58388750561590919</v>
      </c>
      <c r="AU145" s="12">
        <v>0.58598779400929102</v>
      </c>
      <c r="AV145" s="12">
        <v>0.55093864332985654</v>
      </c>
      <c r="AW145" s="12">
        <v>0.88737055850884805</v>
      </c>
      <c r="AX145" s="12">
        <v>0.56085726861066476</v>
      </c>
      <c r="AY145" s="12">
        <v>0.76783782295616942</v>
      </c>
      <c r="AZ145" s="12">
        <v>3.7313004788967818E-2</v>
      </c>
      <c r="BA145" s="12">
        <v>0.80607565618883825</v>
      </c>
      <c r="BB145" s="12">
        <v>0.68477919662841935</v>
      </c>
      <c r="BC145" s="12">
        <v>0.97756559074652483</v>
      </c>
      <c r="BD145" s="12">
        <v>0.62559451834118318</v>
      </c>
      <c r="BE145" s="12">
        <v>0.90827311865417615</v>
      </c>
      <c r="BF145" s="12">
        <v>0.26500246378778114</v>
      </c>
      <c r="BG145" s="12">
        <v>0.95411700030531743</v>
      </c>
      <c r="BH145" s="12">
        <v>0.34832562297635605</v>
      </c>
      <c r="BI145" s="12">
        <v>5.2843960433230919E-3</v>
      </c>
      <c r="BJ145" s="12">
        <v>7.5074942585350302E-3</v>
      </c>
      <c r="BK145" s="12">
        <v>0.15359301715156082</v>
      </c>
      <c r="BL145" s="12">
        <v>0.76838156691587045</v>
      </c>
      <c r="BM145" s="12">
        <v>0.44477203608501659</v>
      </c>
      <c r="BN145" s="12">
        <v>4.225517077575569E-3</v>
      </c>
      <c r="BO145" s="12">
        <v>0.44749122405466857</v>
      </c>
      <c r="BP145" s="12">
        <v>0.78283278897534969</v>
      </c>
      <c r="BQ145" s="12">
        <v>1.4288472231161475E-2</v>
      </c>
      <c r="BR145" s="12">
        <v>8.8071062142662027E-2</v>
      </c>
      <c r="BS145" s="12">
        <v>0.87340938211347441</v>
      </c>
      <c r="BT145" s="12">
        <v>0.12644713816102293</v>
      </c>
      <c r="BU145" s="12">
        <v>0.56213287640767329</v>
      </c>
      <c r="BV145" s="12">
        <v>3.9332323123271395E-2</v>
      </c>
      <c r="BW145" s="12">
        <v>0.48138594874021345</v>
      </c>
      <c r="BX145" s="12">
        <v>9.2235733014628507E-2</v>
      </c>
      <c r="BY145" s="12">
        <v>0.97137937730617008</v>
      </c>
      <c r="BZ145" s="12">
        <v>0.49200362563034283</v>
      </c>
      <c r="CA145" s="12">
        <v>0.13948375908278743</v>
      </c>
      <c r="CB145" s="12">
        <v>0.3362171735627566</v>
      </c>
      <c r="CC145" s="12">
        <v>6.2588824621491179E-2</v>
      </c>
      <c r="CD145" s="12">
        <v>0.74038065968176381</v>
      </c>
      <c r="CE145" s="12">
        <v>0.76200347602929674</v>
      </c>
      <c r="CF145" s="12">
        <v>0.31380539403693908</v>
      </c>
      <c r="CG145" s="12">
        <v>0.83842016318489243</v>
      </c>
      <c r="CH145" s="12">
        <v>0.41162222722737807</v>
      </c>
      <c r="CI145" s="12">
        <v>0.19492012399194325</v>
      </c>
      <c r="CJ145" s="12">
        <v>0.20420247675874181</v>
      </c>
      <c r="CK145" s="12">
        <v>9.5438173250227409E-2</v>
      </c>
      <c r="CL145" s="12">
        <v>0.3032050997487904</v>
      </c>
      <c r="CM145" s="12">
        <v>0.77884708706860717</v>
      </c>
      <c r="CN145" s="12">
        <v>0.83912420927277309</v>
      </c>
      <c r="CO145" s="12">
        <v>0.45242891008545083</v>
      </c>
      <c r="CP145" s="12">
        <v>0.46211972054567885</v>
      </c>
      <c r="CQ145" s="12">
        <v>0.62102185445550029</v>
      </c>
      <c r="CR145" s="12">
        <v>0.54094093426925804</v>
      </c>
      <c r="CS145" s="12">
        <v>0.5274652132065315</v>
      </c>
      <c r="CT145" s="12">
        <v>0.37361374624408639</v>
      </c>
      <c r="CU145" s="12">
        <v>0.6203913536557808</v>
      </c>
      <c r="CV145" s="12">
        <v>0.64327470814139642</v>
      </c>
      <c r="CW145" s="12">
        <v>0.75240735004418746</v>
      </c>
      <c r="CX145" s="12">
        <v>0.28292889025593027</v>
      </c>
      <c r="CY145" s="12">
        <v>0.86055783711261491</v>
      </c>
      <c r="CZ145" s="12">
        <v>9.8721864258107805E-3</v>
      </c>
      <c r="DA145" s="12">
        <v>0.85757294599921041</v>
      </c>
      <c r="DB145" s="12">
        <v>0.59247122460406176</v>
      </c>
      <c r="DC145" s="12">
        <v>0.85856819737890377</v>
      </c>
      <c r="DD145" s="12">
        <v>0.53743378020977484</v>
      </c>
      <c r="DE145" s="12">
        <v>0.50941212536540348</v>
      </c>
      <c r="DF145" s="12">
        <v>0.84983931161472281</v>
      </c>
      <c r="DG145" s="12">
        <v>0.3012639381312171</v>
      </c>
      <c r="DH145" s="12">
        <v>0.59824152471137348</v>
      </c>
      <c r="DI145" s="12">
        <v>0.9479226628211036</v>
      </c>
      <c r="DJ145" s="12">
        <v>0.77602901171456995</v>
      </c>
      <c r="DK145" s="12">
        <v>0.67454784833858128</v>
      </c>
      <c r="DL145" s="12">
        <v>0.14524917401885318</v>
      </c>
      <c r="DM145" s="12">
        <v>0.63979718789490014</v>
      </c>
      <c r="DN145" s="12">
        <v>0.97559548984398048</v>
      </c>
      <c r="DO145" s="12">
        <v>0.90764919735835847</v>
      </c>
      <c r="DP145" s="12">
        <v>7.1242245865060783E-3</v>
      </c>
      <c r="DQ145" s="12">
        <v>0.5088465574756742</v>
      </c>
      <c r="DR145" s="12">
        <v>0.73279914833615467</v>
      </c>
      <c r="DS145" s="12">
        <v>0.53145723216041396</v>
      </c>
      <c r="DT145" s="12">
        <v>0.26813813262375907</v>
      </c>
      <c r="DU145" s="12">
        <v>0.87865221037924557</v>
      </c>
      <c r="DV145" s="12">
        <v>6.2294547884546025E-2</v>
      </c>
      <c r="DW145" s="12">
        <v>0.43802377865440856</v>
      </c>
      <c r="DX145" s="12">
        <v>0.78898379914585448</v>
      </c>
      <c r="DY145" s="12">
        <v>0.53022826811265289</v>
      </c>
      <c r="DZ145" s="12">
        <v>0.38855118700083491</v>
      </c>
      <c r="EA145" s="12">
        <v>0.38065453868397914</v>
      </c>
      <c r="EB145" s="12">
        <v>0.15163359521450936</v>
      </c>
      <c r="EC145" s="12">
        <v>0.98699253807456244</v>
      </c>
      <c r="ED145" s="12">
        <v>0.41615585265409383</v>
      </c>
      <c r="EE145" s="12">
        <v>0.77765191907516173</v>
      </c>
      <c r="EF145" s="12">
        <v>0.6867317517364</v>
      </c>
      <c r="EG145" s="12">
        <v>1.1202802535163037E-2</v>
      </c>
      <c r="EH145" s="12">
        <v>0.82629510106144655</v>
      </c>
      <c r="EI145" s="12">
        <v>2.1368672690712853E-2</v>
      </c>
      <c r="EJ145" s="12">
        <v>0.75007985466807647</v>
      </c>
      <c r="EK145" s="12">
        <v>0.95852155925239579</v>
      </c>
      <c r="EL145" s="12">
        <v>0.58103740425345307</v>
      </c>
      <c r="EM145" s="12">
        <v>0.92785200613340524</v>
      </c>
      <c r="EN145" s="12">
        <v>0.81081919874565778</v>
      </c>
      <c r="EO145" s="12">
        <v>0.36810454769611256</v>
      </c>
      <c r="EP145" s="12">
        <v>0.77451336420692363</v>
      </c>
      <c r="EQ145" s="12">
        <v>0.72218490023779625</v>
      </c>
      <c r="ER145" s="12">
        <v>0.1017548677638016</v>
      </c>
      <c r="ES145" s="12">
        <v>0.10625207670189152</v>
      </c>
      <c r="ET145" s="12">
        <v>0.58886410789525934</v>
      </c>
      <c r="EU145" s="12">
        <v>0.25567566385651475</v>
      </c>
      <c r="EV145" s="12">
        <v>0.24686103670378845</v>
      </c>
      <c r="EW145" s="12">
        <v>0.91619391602540234</v>
      </c>
      <c r="EX145" s="12">
        <v>0.74128820589545596</v>
      </c>
      <c r="EY145" s="12">
        <v>2.8647839973372169E-2</v>
      </c>
      <c r="EZ145" s="12">
        <v>0.38716508700099928</v>
      </c>
      <c r="FA145" s="12">
        <v>0.35762252161206387</v>
      </c>
      <c r="FB145" s="12">
        <v>0.66154915921552337</v>
      </c>
      <c r="FC145" s="12">
        <v>0.72832409933053754</v>
      </c>
      <c r="FD145" s="12">
        <v>0.67461370073401106</v>
      </c>
      <c r="FE145" s="17">
        <f t="shared" si="12"/>
        <v>0.49861989931245682</v>
      </c>
      <c r="FF145" s="17">
        <f t="shared" si="13"/>
        <v>0.26138010068754319</v>
      </c>
      <c r="FG145" s="17">
        <f t="shared" si="14"/>
        <v>6.8319557035430217E-2</v>
      </c>
    </row>
    <row r="146" spans="1:163" x14ac:dyDescent="0.25">
      <c r="A146" s="4" t="s">
        <v>151</v>
      </c>
      <c r="B146" s="6">
        <v>0.64</v>
      </c>
      <c r="C146" s="6">
        <v>0</v>
      </c>
      <c r="D146" s="6">
        <v>0.37</v>
      </c>
      <c r="E146" s="6">
        <v>0.15</v>
      </c>
      <c r="F146" s="6">
        <v>8.39</v>
      </c>
      <c r="G146" s="6">
        <v>436642.59</v>
      </c>
      <c r="H146" s="6">
        <v>0.48</v>
      </c>
      <c r="I146" s="6">
        <v>67.599999999999994</v>
      </c>
      <c r="J146" s="6">
        <v>0.57999999999999996</v>
      </c>
      <c r="K146" s="12">
        <v>2.3233592227819955E-2</v>
      </c>
      <c r="L146" s="12">
        <v>0.6698612985345539</v>
      </c>
      <c r="M146" s="12">
        <v>8.7038898963650357E-2</v>
      </c>
      <c r="N146" s="12">
        <v>0.46538512136596633</v>
      </c>
      <c r="O146" s="12">
        <v>0.77191709405804432</v>
      </c>
      <c r="P146" s="12">
        <v>0.283978732257956</v>
      </c>
      <c r="Q146" s="12">
        <v>0.22412806035351696</v>
      </c>
      <c r="R146" s="12">
        <v>0.97653231916577055</v>
      </c>
      <c r="S146" s="12">
        <v>0.56403680054914873</v>
      </c>
      <c r="T146" s="12">
        <v>0.87162238427183636</v>
      </c>
      <c r="U146" s="12">
        <v>0.49016019886662787</v>
      </c>
      <c r="V146" s="12">
        <v>0.61375358120968404</v>
      </c>
      <c r="W146" s="12">
        <v>2.9159419095787786E-2</v>
      </c>
      <c r="X146" s="12">
        <v>0.95402843654518177</v>
      </c>
      <c r="Y146" s="12">
        <v>0.90280324379028976</v>
      </c>
      <c r="Z146" s="12">
        <v>4.7483965810087958E-2</v>
      </c>
      <c r="AA146" s="12">
        <v>0.16376883833072942</v>
      </c>
      <c r="AB146" s="12">
        <v>0.29337112774451612</v>
      </c>
      <c r="AC146" s="12">
        <v>0.48833626333076141</v>
      </c>
      <c r="AD146" s="12">
        <v>0.98670392525371742</v>
      </c>
      <c r="AE146" s="12">
        <v>0.93179217177993012</v>
      </c>
      <c r="AF146" s="12">
        <v>0.21430486105952817</v>
      </c>
      <c r="AG146" s="12">
        <v>3.5443660301393454E-2</v>
      </c>
      <c r="AH146" s="12">
        <v>0.61797251689374333</v>
      </c>
      <c r="AI146" s="12">
        <v>7.0255557126491119E-2</v>
      </c>
      <c r="AJ146" s="12">
        <v>0.92119488871539867</v>
      </c>
      <c r="AK146" s="12">
        <v>0.74654577317726545</v>
      </c>
      <c r="AL146" s="12">
        <v>0.2237531582382779</v>
      </c>
      <c r="AM146" s="12">
        <v>0.13829516164742495</v>
      </c>
      <c r="AN146" s="12">
        <v>0.34076466733204447</v>
      </c>
      <c r="AO146" s="12">
        <v>0.24624973267548811</v>
      </c>
      <c r="AP146" s="12">
        <v>0.5891110744099648</v>
      </c>
      <c r="AQ146" s="12">
        <v>0.37126035332073526</v>
      </c>
      <c r="AR146" s="12">
        <v>7.0432174687157678E-2</v>
      </c>
      <c r="AS146" s="12">
        <v>0.50988329741025318</v>
      </c>
      <c r="AT146" s="12">
        <v>0.73084765011190966</v>
      </c>
      <c r="AU146" s="12">
        <v>0.65575463718420146</v>
      </c>
      <c r="AV146" s="12">
        <v>0.98822454979871177</v>
      </c>
      <c r="AW146" s="12">
        <v>0.15811177847717817</v>
      </c>
      <c r="AX146" s="12">
        <v>0.90664764322128621</v>
      </c>
      <c r="AY146" s="12">
        <v>0.40888885678713383</v>
      </c>
      <c r="AZ146" s="12">
        <v>0.28407570691673834</v>
      </c>
      <c r="BA146" s="12">
        <v>7.4849589715182407E-2</v>
      </c>
      <c r="BB146" s="12">
        <v>0.9886461734849411</v>
      </c>
      <c r="BC146" s="12">
        <v>0.5363094015699118</v>
      </c>
      <c r="BD146" s="12">
        <v>0.39243263235670323</v>
      </c>
      <c r="BE146" s="12">
        <v>0.12290163252849529</v>
      </c>
      <c r="BF146" s="12">
        <v>0.14440157788864105</v>
      </c>
      <c r="BG146" s="12">
        <v>5.2968268148606446E-2</v>
      </c>
      <c r="BH146" s="12">
        <v>0.41810719785318262</v>
      </c>
      <c r="BI146" s="12">
        <v>0.67798280425846713</v>
      </c>
      <c r="BJ146" s="12">
        <v>0.34220116557603908</v>
      </c>
      <c r="BK146" s="12">
        <v>0.92247270937257564</v>
      </c>
      <c r="BL146" s="12">
        <v>0.25076588163358693</v>
      </c>
      <c r="BM146" s="12">
        <v>0.20423513010171179</v>
      </c>
      <c r="BN146" s="12">
        <v>0.30898145137001676</v>
      </c>
      <c r="BO146" s="12">
        <v>0.67219009692215181</v>
      </c>
      <c r="BP146" s="12">
        <v>0.65896246622660448</v>
      </c>
      <c r="BQ146" s="12">
        <v>0.82925780563033002</v>
      </c>
      <c r="BR146" s="12">
        <v>0.66541602668997646</v>
      </c>
      <c r="BS146" s="12">
        <v>0.61935682177428686</v>
      </c>
      <c r="BT146" s="12">
        <v>8.587769989468641E-3</v>
      </c>
      <c r="BU146" s="12">
        <v>0.45367122373480084</v>
      </c>
      <c r="BV146" s="12">
        <v>0.73588042814167531</v>
      </c>
      <c r="BW146" s="12">
        <v>0.48048184919417036</v>
      </c>
      <c r="BX146" s="12">
        <v>0.95067115671010993</v>
      </c>
      <c r="BY146" s="12">
        <v>0.40536704694003589</v>
      </c>
      <c r="BZ146" s="12">
        <v>0.10219034948452266</v>
      </c>
      <c r="CA146" s="12">
        <v>0.31268519664093342</v>
      </c>
      <c r="CB146" s="12">
        <v>0.36992021067177561</v>
      </c>
      <c r="CC146" s="12">
        <v>0.88191179149847487</v>
      </c>
      <c r="CD146" s="12">
        <v>0.63370404879372955</v>
      </c>
      <c r="CE146" s="12">
        <v>0.56442928357171351</v>
      </c>
      <c r="CF146" s="12">
        <v>8.6701573072136329E-2</v>
      </c>
      <c r="CG146" s="12">
        <v>0.49785432395824336</v>
      </c>
      <c r="CH146" s="12">
        <v>0.48818114582520111</v>
      </c>
      <c r="CI146" s="12">
        <v>0.66393117370702237</v>
      </c>
      <c r="CJ146" s="12">
        <v>0.52327202357264546</v>
      </c>
      <c r="CK146" s="12">
        <v>0.80652449180948149</v>
      </c>
      <c r="CL146" s="12">
        <v>0.75464727792125152</v>
      </c>
      <c r="CM146" s="12">
        <v>0.46866472833922634</v>
      </c>
      <c r="CN146" s="12">
        <v>0.50567337268375934</v>
      </c>
      <c r="CO146" s="12">
        <v>0.56318154098483286</v>
      </c>
      <c r="CP146" s="12">
        <v>0.78050108355826719</v>
      </c>
      <c r="CQ146" s="12">
        <v>0.76910475130247713</v>
      </c>
      <c r="CR146" s="12">
        <v>0.40278524747554489</v>
      </c>
      <c r="CS146" s="12">
        <v>0.41014426034472895</v>
      </c>
      <c r="CT146" s="12">
        <v>0.94076970314137043</v>
      </c>
      <c r="CU146" s="12">
        <v>0.74411927414675494</v>
      </c>
      <c r="CV146" s="12">
        <v>0.83436724941553231</v>
      </c>
      <c r="CW146" s="12">
        <v>0.75718627561126151</v>
      </c>
      <c r="CX146" s="12">
        <v>0.44789002435412262</v>
      </c>
      <c r="CY146" s="12">
        <v>0.74078653974159814</v>
      </c>
      <c r="CZ146" s="12">
        <v>0.45525350871748016</v>
      </c>
      <c r="DA146" s="12">
        <v>0.51729818726672827</v>
      </c>
      <c r="DB146" s="12">
        <v>0.97210107215074171</v>
      </c>
      <c r="DC146" s="12">
        <v>0.51874611566754947</v>
      </c>
      <c r="DD146" s="12">
        <v>0.99040781985190618</v>
      </c>
      <c r="DE146" s="12">
        <v>0.46896900526980856</v>
      </c>
      <c r="DF146" s="12">
        <v>0.1036419711284563</v>
      </c>
      <c r="DG146" s="12">
        <v>0.18256374236833894</v>
      </c>
      <c r="DH146" s="12">
        <v>0.26571191213733136</v>
      </c>
      <c r="DI146" s="12">
        <v>0.32451029200551296</v>
      </c>
      <c r="DJ146" s="12">
        <v>0.20298710701493028</v>
      </c>
      <c r="DK146" s="12">
        <v>0.58469613121476505</v>
      </c>
      <c r="DL146" s="12">
        <v>0.49180578132466335</v>
      </c>
      <c r="DM146" s="12">
        <v>0.33706349491906473</v>
      </c>
      <c r="DN146" s="12">
        <v>0.89741918292797895</v>
      </c>
      <c r="DO146" s="12">
        <v>0.57990554118381676</v>
      </c>
      <c r="DP146" s="12">
        <v>4.0421796810629962E-2</v>
      </c>
      <c r="DQ146" s="12">
        <v>0.11202929109247228</v>
      </c>
      <c r="DR146" s="12">
        <v>0.21381321671750853</v>
      </c>
      <c r="DS146" s="12">
        <v>0.55754409717266129</v>
      </c>
      <c r="DT146" s="12">
        <v>0.48509450929089315</v>
      </c>
      <c r="DU146" s="12">
        <v>0.87025128486920367</v>
      </c>
      <c r="DV146" s="12">
        <v>0.1471942220463629</v>
      </c>
      <c r="DW146" s="12">
        <v>0.67341350268694911</v>
      </c>
      <c r="DX146" s="12">
        <v>9.4484242584972122E-2</v>
      </c>
      <c r="DY146" s="12">
        <v>0.86214195132943394</v>
      </c>
      <c r="DZ146" s="12">
        <v>0.59093307387738769</v>
      </c>
      <c r="EA146" s="12">
        <v>1.1395658379503848E-3</v>
      </c>
      <c r="EB146" s="12">
        <v>0.48620191035313309</v>
      </c>
      <c r="EC146" s="12">
        <v>0.92772222343642485</v>
      </c>
      <c r="ED146" s="12">
        <v>0.86642071151030209</v>
      </c>
      <c r="EE146" s="12">
        <v>0.7180794473398574</v>
      </c>
      <c r="EF146" s="12">
        <v>0.821334828174625</v>
      </c>
      <c r="EG146" s="12">
        <v>0.13129776838895535</v>
      </c>
      <c r="EH146" s="12">
        <v>0.70599484029199622</v>
      </c>
      <c r="EI146" s="12">
        <v>0.81135241816125414</v>
      </c>
      <c r="EJ146" s="12">
        <v>1.1390498555097217E-3</v>
      </c>
      <c r="EK146" s="12">
        <v>0.44197198832208207</v>
      </c>
      <c r="EL146" s="12">
        <v>0.61284473064187406</v>
      </c>
      <c r="EM146" s="12">
        <v>2.15502860896708E-2</v>
      </c>
      <c r="EN146" s="12">
        <v>0.95495148432772203</v>
      </c>
      <c r="EO146" s="12">
        <v>0.41852743198531417</v>
      </c>
      <c r="EP146" s="12">
        <v>0.48502561704445923</v>
      </c>
      <c r="EQ146" s="12">
        <v>0.79030217382301204</v>
      </c>
      <c r="ER146" s="12">
        <v>0.67205154595029859</v>
      </c>
      <c r="ES146" s="12">
        <v>0.97004838178269182</v>
      </c>
      <c r="ET146" s="12">
        <v>0.38791751483153025</v>
      </c>
      <c r="EU146" s="12">
        <v>0.66896914536462193</v>
      </c>
      <c r="EV146" s="12">
        <v>1.3535789339624182E-2</v>
      </c>
      <c r="EW146" s="12">
        <v>0.52954997679163651</v>
      </c>
      <c r="EX146" s="12">
        <v>0.31445369541713442</v>
      </c>
      <c r="EY146" s="12">
        <v>0.63177732634169836</v>
      </c>
      <c r="EZ146" s="12">
        <v>0.32657737273666099</v>
      </c>
      <c r="FA146" s="12">
        <v>0.81530489964485264</v>
      </c>
      <c r="FB146" s="12">
        <v>0.20427395540493198</v>
      </c>
      <c r="FC146" s="12">
        <v>0.49104196131990197</v>
      </c>
      <c r="FD146" s="12">
        <v>0.15439705936507908</v>
      </c>
      <c r="FE146" s="17">
        <f t="shared" si="12"/>
        <v>0.43062880019103233</v>
      </c>
      <c r="FF146" s="17">
        <f t="shared" si="13"/>
        <v>0.20937119980896768</v>
      </c>
      <c r="FG146" s="17">
        <f t="shared" si="14"/>
        <v>4.3836299309446665E-2</v>
      </c>
    </row>
    <row r="147" spans="1:163" x14ac:dyDescent="0.25">
      <c r="A147" s="4" t="s">
        <v>152</v>
      </c>
      <c r="B147" s="6">
        <v>0.66</v>
      </c>
      <c r="C147" s="6">
        <v>0</v>
      </c>
      <c r="D147" s="6">
        <v>0.42</v>
      </c>
      <c r="E147" s="6">
        <v>0.17</v>
      </c>
      <c r="F147" s="6">
        <v>9.25</v>
      </c>
      <c r="G147" s="6">
        <v>562124.06000000006</v>
      </c>
      <c r="H147" s="6">
        <v>0.5</v>
      </c>
      <c r="I147" s="6">
        <v>66.08</v>
      </c>
      <c r="J147" s="6">
        <v>0.53</v>
      </c>
      <c r="K147" s="12">
        <v>0.98664581536875717</v>
      </c>
      <c r="L147" s="12">
        <v>0.17392506110508588</v>
      </c>
      <c r="M147" s="12">
        <v>0.37083005169281946</v>
      </c>
      <c r="N147" s="12">
        <v>0.92191631534387675</v>
      </c>
      <c r="O147" s="12">
        <v>0.84465929763399972</v>
      </c>
      <c r="P147" s="12">
        <v>0.73585459294360001</v>
      </c>
      <c r="Q147" s="12">
        <v>0.21528531509573379</v>
      </c>
      <c r="R147" s="12">
        <v>5.3690969871149075E-2</v>
      </c>
      <c r="S147" s="12">
        <v>0.37590090732262704</v>
      </c>
      <c r="T147" s="12">
        <v>0.53418626331511998</v>
      </c>
      <c r="U147" s="12">
        <v>0.7540527064097855</v>
      </c>
      <c r="V147" s="12">
        <v>0.60692175602836862</v>
      </c>
      <c r="W147" s="12">
        <v>9.082742634486296E-2</v>
      </c>
      <c r="X147" s="12">
        <v>3.335030107660697E-2</v>
      </c>
      <c r="Y147" s="12">
        <v>0.90824158407987143</v>
      </c>
      <c r="Z147" s="12">
        <v>0.95101604968282094</v>
      </c>
      <c r="AA147" s="12">
        <v>0.2865855210269832</v>
      </c>
      <c r="AB147" s="12">
        <v>0.12854122837718052</v>
      </c>
      <c r="AC147" s="12">
        <v>0.38098659489457498</v>
      </c>
      <c r="AD147" s="12">
        <v>0.88150568984996724</v>
      </c>
      <c r="AE147" s="12">
        <v>0.25661232324252581</v>
      </c>
      <c r="AF147" s="12">
        <v>0.89118251878170951</v>
      </c>
      <c r="AG147" s="12">
        <v>1.6927522010223961E-2</v>
      </c>
      <c r="AH147" s="12">
        <v>0.40227333416339139</v>
      </c>
      <c r="AI147" s="12">
        <v>0.61736198897659711</v>
      </c>
      <c r="AJ147" s="12">
        <v>0.40753683482186642</v>
      </c>
      <c r="AK147" s="12">
        <v>0.77881095315958404</v>
      </c>
      <c r="AL147" s="12">
        <v>3.4419157581067505E-2</v>
      </c>
      <c r="AM147" s="12">
        <v>0.83740765149577434</v>
      </c>
      <c r="AN147" s="12">
        <v>0.37389104024691966</v>
      </c>
      <c r="AO147" s="12">
        <v>0.14560171898062713</v>
      </c>
      <c r="AP147" s="12">
        <v>0.72119051268979206</v>
      </c>
      <c r="AQ147" s="12">
        <v>0.4433355771315951</v>
      </c>
      <c r="AR147" s="12">
        <v>5.5595579938295003E-2</v>
      </c>
      <c r="AS147" s="12">
        <v>0.28773061247767817</v>
      </c>
      <c r="AT147" s="12">
        <v>0.12358730733378642</v>
      </c>
      <c r="AU147" s="12">
        <v>6.4165680632188193E-2</v>
      </c>
      <c r="AV147" s="12">
        <v>0.15620173507077384</v>
      </c>
      <c r="AW147" s="12">
        <v>0.59465634567462711</v>
      </c>
      <c r="AX147" s="12">
        <v>0.10438485639835149</v>
      </c>
      <c r="AY147" s="12">
        <v>0.55364104356735755</v>
      </c>
      <c r="AZ147" s="12">
        <v>5.8347788906076059E-2</v>
      </c>
      <c r="BA147" s="12">
        <v>0.12623191860550409</v>
      </c>
      <c r="BB147" s="12">
        <v>0.91950043822258476</v>
      </c>
      <c r="BC147" s="12">
        <v>1.3257580780029476E-2</v>
      </c>
      <c r="BD147" s="12">
        <v>0.36121705731952658</v>
      </c>
      <c r="BE147" s="12">
        <v>0.86954393973781374</v>
      </c>
      <c r="BF147" s="12">
        <v>0.35673106075232497</v>
      </c>
      <c r="BG147" s="12">
        <v>0.21429373673861052</v>
      </c>
      <c r="BH147" s="12">
        <v>0.32186489223785308</v>
      </c>
      <c r="BI147" s="12">
        <v>0.69891754614355606</v>
      </c>
      <c r="BJ147" s="12">
        <v>0.67676890429339143</v>
      </c>
      <c r="BK147" s="12">
        <v>0.14440967303691743</v>
      </c>
      <c r="BL147" s="12">
        <v>8.5643558539521436E-2</v>
      </c>
      <c r="BM147" s="12">
        <v>6.1537722100994174E-2</v>
      </c>
      <c r="BN147" s="12">
        <v>0.44035848762220775</v>
      </c>
      <c r="BO147" s="12">
        <v>0.95910354286152255</v>
      </c>
      <c r="BP147" s="12">
        <v>0.93952351112840493</v>
      </c>
      <c r="BQ147" s="12">
        <v>0.51450631381312006</v>
      </c>
      <c r="BR147" s="12">
        <v>0.73180648866285491</v>
      </c>
      <c r="BS147" s="12">
        <v>0.38634562765124125</v>
      </c>
      <c r="BT147" s="12">
        <v>0.63722283182960204</v>
      </c>
      <c r="BU147" s="12">
        <v>0.73104377383748753</v>
      </c>
      <c r="BV147" s="12">
        <v>0.9026632633031425</v>
      </c>
      <c r="BW147" s="12">
        <v>0.23719559188371209</v>
      </c>
      <c r="BX147" s="12">
        <v>0.32459083332672711</v>
      </c>
      <c r="BY147" s="12">
        <v>0.73574121597668451</v>
      </c>
      <c r="BZ147" s="12">
        <v>6.0254104131403086E-2</v>
      </c>
      <c r="CA147" s="12">
        <v>0.47381650461476932</v>
      </c>
      <c r="CB147" s="12">
        <v>0.26338065951628276</v>
      </c>
      <c r="CC147" s="12">
        <v>0.44032560088375672</v>
      </c>
      <c r="CD147" s="12">
        <v>0.41343720606634249</v>
      </c>
      <c r="CE147" s="12">
        <v>0.50550004929932502</v>
      </c>
      <c r="CF147" s="12">
        <v>0.11709051319059638</v>
      </c>
      <c r="CG147" s="12">
        <v>0.83285258694903952</v>
      </c>
      <c r="CH147" s="12">
        <v>0.45185934051580745</v>
      </c>
      <c r="CI147" s="12">
        <v>0.89351757223801564</v>
      </c>
      <c r="CJ147" s="12">
        <v>0.87486907480520759</v>
      </c>
      <c r="CK147" s="12">
        <v>0.77871741330673228</v>
      </c>
      <c r="CL147" s="12">
        <v>0.97384932532120938</v>
      </c>
      <c r="CM147" s="12">
        <v>0.69810645044446784</v>
      </c>
      <c r="CN147" s="12">
        <v>0.61530982453216976</v>
      </c>
      <c r="CO147" s="12">
        <v>0.65973771132135994</v>
      </c>
      <c r="CP147" s="12">
        <v>0.71871801949332992</v>
      </c>
      <c r="CQ147" s="12">
        <v>0.50438189994593097</v>
      </c>
      <c r="CR147" s="12">
        <v>0.95663455313880574</v>
      </c>
      <c r="CS147" s="12">
        <v>0.2265875988076439</v>
      </c>
      <c r="CT147" s="12">
        <v>0.68992257922790234</v>
      </c>
      <c r="CU147" s="12">
        <v>0.16609929179938643</v>
      </c>
      <c r="CV147" s="12">
        <v>0.28518969994610699</v>
      </c>
      <c r="CW147" s="12">
        <v>0.96446901246435879</v>
      </c>
      <c r="CX147" s="12">
        <v>0.91975141076555555</v>
      </c>
      <c r="CY147" s="12">
        <v>0.39085831351419953</v>
      </c>
      <c r="CZ147" s="12">
        <v>0.84429428131804751</v>
      </c>
      <c r="DA147" s="12">
        <v>0.71205597752014582</v>
      </c>
      <c r="DB147" s="12">
        <v>0.49102999864738128</v>
      </c>
      <c r="DC147" s="12">
        <v>0.91515132863313853</v>
      </c>
      <c r="DD147" s="12">
        <v>0.66551182826550281</v>
      </c>
      <c r="DE147" s="12">
        <v>0.58698952973733143</v>
      </c>
      <c r="DF147" s="12">
        <v>0.72453129797050886</v>
      </c>
      <c r="DG147" s="12">
        <v>0.83223268127902039</v>
      </c>
      <c r="DH147" s="12">
        <v>0.1152711950429921</v>
      </c>
      <c r="DI147" s="12">
        <v>0.4964503796572729</v>
      </c>
      <c r="DJ147" s="12">
        <v>0.97939573640207178</v>
      </c>
      <c r="DK147" s="12">
        <v>0.80645119739353255</v>
      </c>
      <c r="DL147" s="12">
        <v>0.72319455685974532</v>
      </c>
      <c r="DM147" s="12">
        <v>0.10689328844090307</v>
      </c>
      <c r="DN147" s="12">
        <v>0.88839673977124511</v>
      </c>
      <c r="DO147" s="12">
        <v>8.6307425737502275E-2</v>
      </c>
      <c r="DP147" s="12">
        <v>0.74416529423845601</v>
      </c>
      <c r="DQ147" s="12">
        <v>0.58323840067364063</v>
      </c>
      <c r="DR147" s="12">
        <v>0.87000121660988361</v>
      </c>
      <c r="DS147" s="12">
        <v>0.73519802257569278</v>
      </c>
      <c r="DT147" s="12">
        <v>0.48133066896739696</v>
      </c>
      <c r="DU147" s="12">
        <v>0.37111901783967871</v>
      </c>
      <c r="DV147" s="12">
        <v>0.6989671650389796</v>
      </c>
      <c r="DW147" s="12">
        <v>0.10009321361474433</v>
      </c>
      <c r="DX147" s="12">
        <v>0.72461769588702718</v>
      </c>
      <c r="DY147" s="12">
        <v>0.72010000782494221</v>
      </c>
      <c r="DZ147" s="12">
        <v>0.26238922952018962</v>
      </c>
      <c r="EA147" s="12">
        <v>0.31391185840380131</v>
      </c>
      <c r="EB147" s="12">
        <v>0.67098202020365127</v>
      </c>
      <c r="EC147" s="12">
        <v>7.5997269197143336E-2</v>
      </c>
      <c r="ED147" s="12">
        <v>0.3751890739450402</v>
      </c>
      <c r="EE147" s="12">
        <v>0.74135116573580551</v>
      </c>
      <c r="EF147" s="12">
        <v>6.3847283192396409E-3</v>
      </c>
      <c r="EG147" s="12">
        <v>0.47889980981912472</v>
      </c>
      <c r="EH147" s="12">
        <v>0.67867063911690562</v>
      </c>
      <c r="EI147" s="12">
        <v>0.57255191187939569</v>
      </c>
      <c r="EJ147" s="12">
        <v>6.6986550570153902E-2</v>
      </c>
      <c r="EK147" s="12">
        <v>0.49818807562740364</v>
      </c>
      <c r="EL147" s="12">
        <v>0.36844117005717891</v>
      </c>
      <c r="EM147" s="12">
        <v>0.75837429610541207</v>
      </c>
      <c r="EN147" s="12">
        <v>0.50730549654501034</v>
      </c>
      <c r="EO147" s="12">
        <v>5.6427241373165571E-2</v>
      </c>
      <c r="EP147" s="12">
        <v>0.63964293841391828</v>
      </c>
      <c r="EQ147" s="12">
        <v>0.63732282053254075</v>
      </c>
      <c r="ER147" s="12">
        <v>0.61948708019715182</v>
      </c>
      <c r="ES147" s="12">
        <v>0.45777906494774134</v>
      </c>
      <c r="ET147" s="12">
        <v>0.64908416857687146</v>
      </c>
      <c r="EU147" s="12">
        <v>0.34606878492694637</v>
      </c>
      <c r="EV147" s="12">
        <v>0.47627103138234239</v>
      </c>
      <c r="EW147" s="12">
        <v>0.76482134033705718</v>
      </c>
      <c r="EX147" s="12">
        <v>0.6478221056285165</v>
      </c>
      <c r="EY147" s="12">
        <v>0.11126719606157653</v>
      </c>
      <c r="EZ147" s="12">
        <v>0.62241331284321555</v>
      </c>
      <c r="FA147" s="12">
        <v>0.20199507752667223</v>
      </c>
      <c r="FB147" s="12">
        <v>0.21803629334701802</v>
      </c>
      <c r="FC147" s="12">
        <v>0.38983837009659683</v>
      </c>
      <c r="FD147" s="12">
        <v>0.3197267413797612</v>
      </c>
      <c r="FE147" s="17">
        <f t="shared" si="12"/>
        <v>0.50956489294544283</v>
      </c>
      <c r="FF147" s="17">
        <f t="shared" si="13"/>
        <v>0.1504351070545572</v>
      </c>
      <c r="FG147" s="17">
        <f t="shared" si="14"/>
        <v>2.2630721434516086E-2</v>
      </c>
    </row>
    <row r="148" spans="1:163" x14ac:dyDescent="0.25">
      <c r="A148" s="4" t="s">
        <v>153</v>
      </c>
      <c r="B148" s="6">
        <v>0.84</v>
      </c>
      <c r="C148" s="6">
        <v>0</v>
      </c>
      <c r="D148" s="6">
        <v>0.44</v>
      </c>
      <c r="E148" s="6">
        <v>0.19</v>
      </c>
      <c r="F148" s="6">
        <v>8.9600000000000009</v>
      </c>
      <c r="G148" s="6">
        <v>560217.46</v>
      </c>
      <c r="H148" s="6">
        <v>0.57999999999999996</v>
      </c>
      <c r="I148" s="6">
        <v>67.38</v>
      </c>
      <c r="J148" s="6">
        <v>0.68</v>
      </c>
      <c r="K148" s="12">
        <v>0.67024598523554157</v>
      </c>
      <c r="L148" s="12">
        <v>0.82646891279733325</v>
      </c>
      <c r="M148" s="12">
        <v>0.49298299624945519</v>
      </c>
      <c r="N148" s="12">
        <v>0.89565240247056432</v>
      </c>
      <c r="O148" s="12">
        <v>0.66313370374940639</v>
      </c>
      <c r="P148" s="12">
        <v>0.84216004520590204</v>
      </c>
      <c r="Q148" s="12">
        <v>0.4216821020331567</v>
      </c>
      <c r="R148" s="12">
        <v>0.17166060523439752</v>
      </c>
      <c r="S148" s="12">
        <v>0.51988689905916952</v>
      </c>
      <c r="T148" s="12">
        <v>6.7174747789931266E-2</v>
      </c>
      <c r="U148" s="12">
        <v>0.68095346826257475</v>
      </c>
      <c r="V148" s="12">
        <v>0.5288530293427075</v>
      </c>
      <c r="W148" s="12">
        <v>0.51642899563927502</v>
      </c>
      <c r="X148" s="12">
        <v>1.0913563117992409E-3</v>
      </c>
      <c r="Y148" s="12">
        <v>0.44291649209023565</v>
      </c>
      <c r="Z148" s="12">
        <v>0.19433750209760692</v>
      </c>
      <c r="AA148" s="12">
        <v>0.94592792738195952</v>
      </c>
      <c r="AB148" s="12">
        <v>0.55679161972196212</v>
      </c>
      <c r="AC148" s="12">
        <v>0.27382463702352755</v>
      </c>
      <c r="AD148" s="12">
        <v>0.63843842633146231</v>
      </c>
      <c r="AE148" s="12">
        <v>0.47901382117677271</v>
      </c>
      <c r="AF148" s="12">
        <v>6.3364320489743275E-2</v>
      </c>
      <c r="AG148" s="12">
        <v>0.62169717347955566</v>
      </c>
      <c r="AH148" s="12">
        <v>0.57878086247649196</v>
      </c>
      <c r="AI148" s="12">
        <v>0.84358013028892631</v>
      </c>
      <c r="AJ148" s="12">
        <v>0.43580778068596027</v>
      </c>
      <c r="AK148" s="12">
        <v>9.9568337452274669E-2</v>
      </c>
      <c r="AL148" s="12">
        <v>0.31731934957972774</v>
      </c>
      <c r="AM148" s="12">
        <v>0.8568847526703901</v>
      </c>
      <c r="AN148" s="12">
        <v>0.1599541345016785</v>
      </c>
      <c r="AO148" s="12">
        <v>0.93634644411953716</v>
      </c>
      <c r="AP148" s="12">
        <v>0.86177959102262358</v>
      </c>
      <c r="AQ148" s="12">
        <v>0.41711774311332617</v>
      </c>
      <c r="AR148" s="12">
        <v>0.44653876155163474</v>
      </c>
      <c r="AS148" s="12">
        <v>0.39007323963555018</v>
      </c>
      <c r="AT148" s="12">
        <v>0.94906568804445302</v>
      </c>
      <c r="AU148" s="12">
        <v>3.6528983080668764E-2</v>
      </c>
      <c r="AV148" s="12">
        <v>0.28312395100486187</v>
      </c>
      <c r="AW148" s="12">
        <v>0.22223872599289707</v>
      </c>
      <c r="AX148" s="12">
        <v>0.85099165910811803</v>
      </c>
      <c r="AY148" s="12">
        <v>0.71670054791175497</v>
      </c>
      <c r="AZ148" s="12">
        <v>0.8365291748459367</v>
      </c>
      <c r="BA148" s="12">
        <v>0.76711417274697269</v>
      </c>
      <c r="BB148" s="12">
        <v>0.23549458227114362</v>
      </c>
      <c r="BC148" s="12">
        <v>0.83488354364437256</v>
      </c>
      <c r="BD148" s="12">
        <v>0.18802037443286546</v>
      </c>
      <c r="BE148" s="12">
        <v>0.44056370172450787</v>
      </c>
      <c r="BF148" s="12">
        <v>0.82682095494205987</v>
      </c>
      <c r="BG148" s="12">
        <v>2.1451184891780106E-2</v>
      </c>
      <c r="BH148" s="12">
        <v>0.67336450850915452</v>
      </c>
      <c r="BI148" s="12">
        <v>0.39023693819071414</v>
      </c>
      <c r="BJ148" s="12">
        <v>1.8586001452414402E-2</v>
      </c>
      <c r="BK148" s="12">
        <v>4.7144221810808018E-2</v>
      </c>
      <c r="BL148" s="12">
        <v>0.86905732717106943</v>
      </c>
      <c r="BM148" s="12">
        <v>0.56987073097055507</v>
      </c>
      <c r="BN148" s="12">
        <v>0.99927448141070863</v>
      </c>
      <c r="BO148" s="12">
        <v>0.53089928563123323</v>
      </c>
      <c r="BP148" s="12">
        <v>0.39950442859266888</v>
      </c>
      <c r="BQ148" s="12">
        <v>0.73605389027650914</v>
      </c>
      <c r="BR148" s="12">
        <v>0.46559835374589886</v>
      </c>
      <c r="BS148" s="12">
        <v>0.51090435507185228</v>
      </c>
      <c r="BT148" s="12">
        <v>0.94690286452037387</v>
      </c>
      <c r="BU148" s="12">
        <v>0.19360264987232523</v>
      </c>
      <c r="BV148" s="12">
        <v>4.0693651441964573E-2</v>
      </c>
      <c r="BW148" s="12">
        <v>0.28825616270334398</v>
      </c>
      <c r="BX148" s="12">
        <v>0.59067268584506993</v>
      </c>
      <c r="BY148" s="12">
        <v>0.86216159903729173</v>
      </c>
      <c r="BZ148" s="12">
        <v>3.7837457091476678E-2</v>
      </c>
      <c r="CA148" s="12">
        <v>0.15538070650196534</v>
      </c>
      <c r="CB148" s="12">
        <v>0.94369535645454972</v>
      </c>
      <c r="CC148" s="12">
        <v>0.70804848874020276</v>
      </c>
      <c r="CD148" s="12">
        <v>0.64655527026277659</v>
      </c>
      <c r="CE148" s="12">
        <v>0.81706080238762346</v>
      </c>
      <c r="CF148" s="12">
        <v>0.52014478229461791</v>
      </c>
      <c r="CG148" s="12">
        <v>0.91700448730835638</v>
      </c>
      <c r="CH148" s="12">
        <v>0.14952670405169421</v>
      </c>
      <c r="CI148" s="12">
        <v>0.82054393172906614</v>
      </c>
      <c r="CJ148" s="12">
        <v>0.78301331466459567</v>
      </c>
      <c r="CK148" s="12">
        <v>0.59961511596562012</v>
      </c>
      <c r="CL148" s="12">
        <v>0.17694252763663754</v>
      </c>
      <c r="CM148" s="12">
        <v>0.83839208241575891</v>
      </c>
      <c r="CN148" s="12">
        <v>0.97545543429570747</v>
      </c>
      <c r="CO148" s="12">
        <v>0.79567797671524676</v>
      </c>
      <c r="CP148" s="12">
        <v>0.69308504890060196</v>
      </c>
      <c r="CQ148" s="12">
        <v>0.81326750883675147</v>
      </c>
      <c r="CR148" s="12">
        <v>0.24046414951085149</v>
      </c>
      <c r="CS148" s="12">
        <v>0.98348407115824754</v>
      </c>
      <c r="CT148" s="12">
        <v>6.3264167488561784E-2</v>
      </c>
      <c r="CU148" s="12">
        <v>0.50194970890991919</v>
      </c>
      <c r="CV148" s="12">
        <v>0.44496502629479273</v>
      </c>
      <c r="CW148" s="12">
        <v>0.68220037511207265</v>
      </c>
      <c r="CX148" s="12">
        <v>0.90141553637374305</v>
      </c>
      <c r="CY148" s="12">
        <v>0.18188042736976429</v>
      </c>
      <c r="CZ148" s="12">
        <v>0.51095886954280056</v>
      </c>
      <c r="DA148" s="12">
        <v>0.19979168244486756</v>
      </c>
      <c r="DB148" s="12">
        <v>0.68710435389978874</v>
      </c>
      <c r="DC148" s="12">
        <v>0.9469877708664417</v>
      </c>
      <c r="DD148" s="12">
        <v>0.7346416113856894</v>
      </c>
      <c r="DE148" s="12">
        <v>0.60635798483696701</v>
      </c>
      <c r="DF148" s="12">
        <v>0.21599575774455226</v>
      </c>
      <c r="DG148" s="12">
        <v>0.59766340190455858</v>
      </c>
      <c r="DH148" s="12">
        <v>0.83424439126826577</v>
      </c>
      <c r="DI148" s="12">
        <v>0.368810102690179</v>
      </c>
      <c r="DJ148" s="12">
        <v>0.44081994840106653</v>
      </c>
      <c r="DK148" s="12">
        <v>0.39707573940040097</v>
      </c>
      <c r="DL148" s="12">
        <v>0.99686115727459779</v>
      </c>
      <c r="DM148" s="12">
        <v>0.72479244431730305</v>
      </c>
      <c r="DN148" s="12">
        <v>0.73581756821657296</v>
      </c>
      <c r="DO148" s="12">
        <v>0.41665206524345233</v>
      </c>
      <c r="DP148" s="12">
        <v>0.10024741762524703</v>
      </c>
      <c r="DQ148" s="12">
        <v>0.67613175723449681</v>
      </c>
      <c r="DR148" s="12">
        <v>0.35259252348251324</v>
      </c>
      <c r="DS148" s="12">
        <v>0.23028405356057924</v>
      </c>
      <c r="DT148" s="12">
        <v>0.6370497195922058</v>
      </c>
      <c r="DU148" s="12">
        <v>9.6134906944949083E-3</v>
      </c>
      <c r="DV148" s="12">
        <v>0.7399254421790713</v>
      </c>
      <c r="DW148" s="12">
        <v>0.97296251538803624</v>
      </c>
      <c r="DX148" s="12">
        <v>0.75964386868007228</v>
      </c>
      <c r="DY148" s="12">
        <v>0.8294998659340822</v>
      </c>
      <c r="DZ148" s="12">
        <v>0.30098122521066961</v>
      </c>
      <c r="EA148" s="12">
        <v>0.80090417524198831</v>
      </c>
      <c r="EB148" s="12">
        <v>0.54932426751979357</v>
      </c>
      <c r="EC148" s="12">
        <v>0.20723850956725587</v>
      </c>
      <c r="ED148" s="12">
        <v>0.33483625758813729</v>
      </c>
      <c r="EE148" s="12">
        <v>0.61459777495340995</v>
      </c>
      <c r="EF148" s="12">
        <v>0.1561246499863983</v>
      </c>
      <c r="EG148" s="12">
        <v>0.59388839348689348</v>
      </c>
      <c r="EH148" s="12">
        <v>0.89898407083211318</v>
      </c>
      <c r="EI148" s="12">
        <v>0.83065919739789973</v>
      </c>
      <c r="EJ148" s="12">
        <v>0.98383261570746394</v>
      </c>
      <c r="EK148" s="12">
        <v>9.2321326517199154E-2</v>
      </c>
      <c r="EL148" s="12">
        <v>0.35911161008564418</v>
      </c>
      <c r="EM148" s="12">
        <v>0.41544550510243827</v>
      </c>
      <c r="EN148" s="12">
        <v>0.91823131516127932</v>
      </c>
      <c r="EO148" s="12">
        <v>0.55654231973019275</v>
      </c>
      <c r="EP148" s="12">
        <v>0.96180640185345412</v>
      </c>
      <c r="EQ148" s="12">
        <v>7.6658325122076265E-2</v>
      </c>
      <c r="ER148" s="12">
        <v>0.7095875529039406</v>
      </c>
      <c r="ES148" s="12">
        <v>0.74573398707034744</v>
      </c>
      <c r="ET148" s="12">
        <v>0.26830143930008032</v>
      </c>
      <c r="EU148" s="12">
        <v>0.83951142830184622</v>
      </c>
      <c r="EV148" s="12">
        <v>0.97146955374522026</v>
      </c>
      <c r="EW148" s="12">
        <v>0.63729923807704403</v>
      </c>
      <c r="EX148" s="12">
        <v>0.89913210191972726</v>
      </c>
      <c r="EY148" s="12">
        <v>0.24050720641646717</v>
      </c>
      <c r="EZ148" s="12">
        <v>1.5595383205134761E-2</v>
      </c>
      <c r="FA148" s="12">
        <v>0.96458636731364233</v>
      </c>
      <c r="FB148" s="12">
        <v>0.97706502609354806</v>
      </c>
      <c r="FC148" s="12">
        <v>0.33195426596295308</v>
      </c>
      <c r="FD148" s="12">
        <v>0.62910683474970142</v>
      </c>
      <c r="FE148" s="17">
        <f t="shared" si="12"/>
        <v>0.51139160897650215</v>
      </c>
      <c r="FF148" s="17">
        <f t="shared" si="13"/>
        <v>0.32860839102349781</v>
      </c>
      <c r="FG148" s="17">
        <f t="shared" si="14"/>
        <v>0.10798347465105204</v>
      </c>
    </row>
    <row r="149" spans="1:163" x14ac:dyDescent="0.25">
      <c r="A149" s="4" t="s">
        <v>154</v>
      </c>
      <c r="B149" s="6">
        <v>0.54</v>
      </c>
      <c r="C149" s="6">
        <v>0</v>
      </c>
      <c r="D149" s="6">
        <v>0.31</v>
      </c>
      <c r="E149" s="6">
        <v>0.1</v>
      </c>
      <c r="F149" s="6">
        <v>9.36</v>
      </c>
      <c r="G149" s="6">
        <v>658261.5</v>
      </c>
      <c r="H149" s="6">
        <v>0.47</v>
      </c>
      <c r="I149" s="6">
        <v>67.31</v>
      </c>
      <c r="J149" s="6">
        <v>0.38</v>
      </c>
      <c r="K149" s="12">
        <v>0.6438452004901386</v>
      </c>
      <c r="L149" s="12">
        <v>0.89201982153563597</v>
      </c>
      <c r="M149" s="12">
        <v>0.44637429378471827</v>
      </c>
      <c r="N149" s="12">
        <v>0.25437434272111414</v>
      </c>
      <c r="O149" s="12">
        <v>0.54410294909452783</v>
      </c>
      <c r="P149" s="12">
        <v>0.73063899860646531</v>
      </c>
      <c r="Q149" s="12">
        <v>0.97486975527075792</v>
      </c>
      <c r="R149" s="12">
        <v>0.8309387519756859</v>
      </c>
      <c r="S149" s="12">
        <v>0.18103168491986754</v>
      </c>
      <c r="T149" s="12">
        <v>0.90429474571574764</v>
      </c>
      <c r="U149" s="12">
        <v>0.525519564659917</v>
      </c>
      <c r="V149" s="12">
        <v>0.12226055654325252</v>
      </c>
      <c r="W149" s="12">
        <v>0.50543193022090316</v>
      </c>
      <c r="X149" s="12">
        <v>6.559045606880809E-3</v>
      </c>
      <c r="Y149" s="12">
        <v>0.49233756492970449</v>
      </c>
      <c r="Z149" s="12">
        <v>0.28883585374034559</v>
      </c>
      <c r="AA149" s="12">
        <v>0.89534031057972563</v>
      </c>
      <c r="AB149" s="12">
        <v>0.3499157628491667</v>
      </c>
      <c r="AC149" s="12">
        <v>0.1967227820969113</v>
      </c>
      <c r="AD149" s="12">
        <v>0.35714022926807254</v>
      </c>
      <c r="AE149" s="12">
        <v>0.17929017676088188</v>
      </c>
      <c r="AF149" s="12">
        <v>0.20717839357722578</v>
      </c>
      <c r="AG149" s="12">
        <v>0.55480548353481818</v>
      </c>
      <c r="AH149" s="12">
        <v>0.65744310023265018</v>
      </c>
      <c r="AI149" s="12">
        <v>0.81053695819522831</v>
      </c>
      <c r="AJ149" s="12">
        <v>2.7078613144439156E-2</v>
      </c>
      <c r="AK149" s="12">
        <v>5.0545850693245353E-2</v>
      </c>
      <c r="AL149" s="12">
        <v>0.19318216428138868</v>
      </c>
      <c r="AM149" s="12">
        <v>0.7821824121237948</v>
      </c>
      <c r="AN149" s="12">
        <v>0.89123189842567418</v>
      </c>
      <c r="AO149" s="12">
        <v>0.61074575839099032</v>
      </c>
      <c r="AP149" s="12">
        <v>0.64502237124623318</v>
      </c>
      <c r="AQ149" s="12">
        <v>0.30721744138912477</v>
      </c>
      <c r="AR149" s="12">
        <v>0.6684566738812896</v>
      </c>
      <c r="AS149" s="12">
        <v>0.9178770971123883</v>
      </c>
      <c r="AT149" s="12">
        <v>0.16352227707500833</v>
      </c>
      <c r="AU149" s="12">
        <v>0.41797548337138424</v>
      </c>
      <c r="AV149" s="12">
        <v>0.50154314279382839</v>
      </c>
      <c r="AW149" s="12">
        <v>0.26631434386598751</v>
      </c>
      <c r="AX149" s="12">
        <v>0.27746361944182574</v>
      </c>
      <c r="AY149" s="12">
        <v>0.91196278748507276</v>
      </c>
      <c r="AZ149" s="12">
        <v>0.26173369278256153</v>
      </c>
      <c r="BA149" s="12">
        <v>0.85081071657893137</v>
      </c>
      <c r="BB149" s="12">
        <v>0.80930751418190361</v>
      </c>
      <c r="BC149" s="12">
        <v>3.8405483972706711E-2</v>
      </c>
      <c r="BD149" s="12">
        <v>4.6932511327819726E-2</v>
      </c>
      <c r="BE149" s="12">
        <v>7.6324333216187368E-2</v>
      </c>
      <c r="BF149" s="12">
        <v>0.75131827517424132</v>
      </c>
      <c r="BG149" s="12">
        <v>0.17888460807734674</v>
      </c>
      <c r="BH149" s="12">
        <v>0.38705898195239008</v>
      </c>
      <c r="BI149" s="12">
        <v>0.49602208634559997</v>
      </c>
      <c r="BJ149" s="12">
        <v>0.25119718253778245</v>
      </c>
      <c r="BK149" s="12">
        <v>0.81869465802337071</v>
      </c>
      <c r="BL149" s="12">
        <v>0.10926658391153388</v>
      </c>
      <c r="BM149" s="12">
        <v>0.39614158791327647</v>
      </c>
      <c r="BN149" s="12">
        <v>0.36923396357381866</v>
      </c>
      <c r="BO149" s="12">
        <v>0.45994404043421844</v>
      </c>
      <c r="BP149" s="12">
        <v>0.25325692472533334</v>
      </c>
      <c r="BQ149" s="12">
        <v>0.11142047599388283</v>
      </c>
      <c r="BR149" s="12">
        <v>3.7894183696169481E-2</v>
      </c>
      <c r="BS149" s="12">
        <v>0.81571969320641324</v>
      </c>
      <c r="BT149" s="12">
        <v>0.22145210279120131</v>
      </c>
      <c r="BU149" s="12">
        <v>0.33977987130547438</v>
      </c>
      <c r="BV149" s="12">
        <v>0.74195319820035122</v>
      </c>
      <c r="BW149" s="12">
        <v>0.78146102598866563</v>
      </c>
      <c r="BX149" s="12">
        <v>0.91664049727416297</v>
      </c>
      <c r="BY149" s="12">
        <v>0.54294399317554765</v>
      </c>
      <c r="BZ149" s="12">
        <v>0.3522768725576535</v>
      </c>
      <c r="CA149" s="12">
        <v>0.67398652167526929</v>
      </c>
      <c r="CB149" s="12">
        <v>0.73500502077046737</v>
      </c>
      <c r="CC149" s="12">
        <v>0.70914182285680671</v>
      </c>
      <c r="CD149" s="12">
        <v>0.38253557987068842</v>
      </c>
      <c r="CE149" s="12">
        <v>0.89592225563232952</v>
      </c>
      <c r="CF149" s="12">
        <v>0.77672756987900482</v>
      </c>
      <c r="CG149" s="12">
        <v>0.87747928544855613</v>
      </c>
      <c r="CH149" s="12">
        <v>0.30208161932770394</v>
      </c>
      <c r="CI149" s="12">
        <v>0.19825248894370096</v>
      </c>
      <c r="CJ149" s="12">
        <v>0.9021645009930005</v>
      </c>
      <c r="CK149" s="12">
        <v>0.25678746458032187</v>
      </c>
      <c r="CL149" s="12">
        <v>0.80419332361881524</v>
      </c>
      <c r="CM149" s="12">
        <v>0.89338397556984328</v>
      </c>
      <c r="CN149" s="12">
        <v>0.44100179997999123</v>
      </c>
      <c r="CO149" s="12">
        <v>0.86152966814622156</v>
      </c>
      <c r="CP149" s="12">
        <v>0.80345333690398169</v>
      </c>
      <c r="CQ149" s="12">
        <v>0.81583158480802875</v>
      </c>
      <c r="CR149" s="12">
        <v>0.36062499755221755</v>
      </c>
      <c r="CS149" s="12">
        <v>0.88377789029616871</v>
      </c>
      <c r="CT149" s="12">
        <v>0.85179184874252512</v>
      </c>
      <c r="CU149" s="12">
        <v>0.80192104786186813</v>
      </c>
      <c r="CV149" s="12">
        <v>0.27969475348087858</v>
      </c>
      <c r="CW149" s="12">
        <v>0.54744185579146021</v>
      </c>
      <c r="CX149" s="12">
        <v>0.46471241051489165</v>
      </c>
      <c r="CY149" s="12">
        <v>0.79465058072278305</v>
      </c>
      <c r="CZ149" s="12">
        <v>0.32792696091128037</v>
      </c>
      <c r="DA149" s="12">
        <v>9.1561168891416078E-2</v>
      </c>
      <c r="DB149" s="12">
        <v>0.3079530927983325</v>
      </c>
      <c r="DC149" s="12">
        <v>0.79200642471204485</v>
      </c>
      <c r="DD149" s="12">
        <v>0.97136309673753052</v>
      </c>
      <c r="DE149" s="12">
        <v>0.19556036720981218</v>
      </c>
      <c r="DF149" s="12">
        <v>8.3303962113896457E-3</v>
      </c>
      <c r="DG149" s="12">
        <v>0.10250193552405273</v>
      </c>
      <c r="DH149" s="12">
        <v>0.3776148110063321</v>
      </c>
      <c r="DI149" s="12">
        <v>0.30160703047898341</v>
      </c>
      <c r="DJ149" s="12">
        <v>0.69830341041027655</v>
      </c>
      <c r="DK149" s="12">
        <v>0.57264589584511361</v>
      </c>
      <c r="DL149" s="12">
        <v>0.44786743787831207</v>
      </c>
      <c r="DM149" s="12">
        <v>0.20098254125373238</v>
      </c>
      <c r="DN149" s="12">
        <v>0.94788333446813655</v>
      </c>
      <c r="DO149" s="12">
        <v>0.93800082447473576</v>
      </c>
      <c r="DP149" s="12">
        <v>0.29920908001955304</v>
      </c>
      <c r="DQ149" s="12">
        <v>0.36140274575086329</v>
      </c>
      <c r="DR149" s="12">
        <v>5.1017344112413987E-3</v>
      </c>
      <c r="DS149" s="12">
        <v>0.92377583391069074</v>
      </c>
      <c r="DT149" s="12">
        <v>0.26548706701606595</v>
      </c>
      <c r="DU149" s="12">
        <v>0.43666543663346091</v>
      </c>
      <c r="DV149" s="12">
        <v>0.89516066119607629</v>
      </c>
      <c r="DW149" s="12">
        <v>0.45184911367936065</v>
      </c>
      <c r="DX149" s="12">
        <v>0.64683978304395295</v>
      </c>
      <c r="DY149" s="12">
        <v>0.58694145440700152</v>
      </c>
      <c r="DZ149" s="12">
        <v>0.3385760108913739</v>
      </c>
      <c r="EA149" s="12">
        <v>0.44679932703326264</v>
      </c>
      <c r="EB149" s="12">
        <v>0.3207666546940755</v>
      </c>
      <c r="EC149" s="12">
        <v>0.57899120839401108</v>
      </c>
      <c r="ED149" s="12">
        <v>0.46255577153755822</v>
      </c>
      <c r="EE149" s="12">
        <v>2.487303308046529E-2</v>
      </c>
      <c r="EF149" s="12">
        <v>0.10736861313393753</v>
      </c>
      <c r="EG149" s="12">
        <v>0.78380053553001428</v>
      </c>
      <c r="EH149" s="12">
        <v>0.1613271101397169</v>
      </c>
      <c r="EI149" s="12">
        <v>0.92431291968904594</v>
      </c>
      <c r="EJ149" s="12">
        <v>0.26300877666519007</v>
      </c>
      <c r="EK149" s="12">
        <v>0.74871061648325354</v>
      </c>
      <c r="EL149" s="12">
        <v>0.79414903511918922</v>
      </c>
      <c r="EM149" s="12">
        <v>0.55654026728926687</v>
      </c>
      <c r="EN149" s="12">
        <v>0.99341894509090511</v>
      </c>
      <c r="EO149" s="12">
        <v>0.39145812821102788</v>
      </c>
      <c r="EP149" s="12">
        <v>0.54194933703961956</v>
      </c>
      <c r="EQ149" s="12">
        <v>0.11141862072287356</v>
      </c>
      <c r="ER149" s="12">
        <v>0.60036687201846473</v>
      </c>
      <c r="ES149" s="12">
        <v>0.42105632606760701</v>
      </c>
      <c r="ET149" s="12">
        <v>0.28930486513348352</v>
      </c>
      <c r="EU149" s="12">
        <v>0.26280432637406437</v>
      </c>
      <c r="EV149" s="12">
        <v>0.70337341165325051</v>
      </c>
      <c r="EW149" s="12">
        <v>0.93442080164643948</v>
      </c>
      <c r="EX149" s="12">
        <v>0.72558148231412611</v>
      </c>
      <c r="EY149" s="12">
        <v>0.71014627562447874</v>
      </c>
      <c r="EZ149" s="12">
        <v>0.4912950711726729</v>
      </c>
      <c r="FA149" s="12">
        <v>0.8736496677607728</v>
      </c>
      <c r="FB149" s="12">
        <v>0.69264933805076068</v>
      </c>
      <c r="FC149" s="12">
        <v>0.26755396477049009</v>
      </c>
      <c r="FD149" s="12">
        <v>0.51829160838091071</v>
      </c>
      <c r="FE149" s="17">
        <f t="shared" si="12"/>
        <v>0.57507374990396798</v>
      </c>
      <c r="FF149" s="17">
        <f t="shared" si="13"/>
        <v>-3.5073749903967943E-2</v>
      </c>
      <c r="FG149" s="17">
        <f t="shared" si="14"/>
        <v>1.2301679323260912E-3</v>
      </c>
    </row>
    <row r="150" spans="1:163" x14ac:dyDescent="0.25">
      <c r="A150" s="4" t="s">
        <v>155</v>
      </c>
      <c r="B150" s="6">
        <v>0.72</v>
      </c>
      <c r="C150" s="6">
        <v>0</v>
      </c>
      <c r="D150" s="6">
        <v>0.38</v>
      </c>
      <c r="E150" s="6">
        <v>0.14000000000000001</v>
      </c>
      <c r="F150" s="6">
        <v>7.79</v>
      </c>
      <c r="G150" s="6">
        <v>433064.87</v>
      </c>
      <c r="H150" s="6">
        <v>0.56999999999999995</v>
      </c>
      <c r="I150" s="6">
        <v>67.569999999999993</v>
      </c>
      <c r="J150" s="6">
        <v>0.57999999999999996</v>
      </c>
      <c r="K150" s="12">
        <v>0.3911554055336619</v>
      </c>
      <c r="L150" s="12">
        <v>0.21672579185998364</v>
      </c>
      <c r="M150" s="12">
        <v>0.817090964263815</v>
      </c>
      <c r="N150" s="12">
        <v>0.44157392633818016</v>
      </c>
      <c r="O150" s="12">
        <v>0.2104070815137643</v>
      </c>
      <c r="P150" s="12">
        <v>0.74156798147644054</v>
      </c>
      <c r="Q150" s="12">
        <v>2.350743088629037E-2</v>
      </c>
      <c r="R150" s="12">
        <v>0.80082772183195883</v>
      </c>
      <c r="S150" s="12">
        <v>0.97084525417662204</v>
      </c>
      <c r="T150" s="12">
        <v>0.53121874899601551</v>
      </c>
      <c r="U150" s="12">
        <v>0.15922163687478974</v>
      </c>
      <c r="V150" s="12">
        <v>0.61068509331793785</v>
      </c>
      <c r="W150" s="12">
        <v>0.8430657719659248</v>
      </c>
      <c r="X150" s="12">
        <v>0.78887438755877692</v>
      </c>
      <c r="Y150" s="12">
        <v>0.7206310262470792</v>
      </c>
      <c r="Z150" s="12">
        <v>0.93204568660013021</v>
      </c>
      <c r="AA150" s="12">
        <v>0.76694171847087711</v>
      </c>
      <c r="AB150" s="12">
        <v>0.45687563332543202</v>
      </c>
      <c r="AC150" s="12">
        <v>0.96637358353951952</v>
      </c>
      <c r="AD150" s="12">
        <v>0.97178294369937102</v>
      </c>
      <c r="AE150" s="12">
        <v>0.36415087834986348</v>
      </c>
      <c r="AF150" s="12">
        <v>0.96113611895220463</v>
      </c>
      <c r="AG150" s="12">
        <v>0.7235917210370284</v>
      </c>
      <c r="AH150" s="12">
        <v>0.45221484512026455</v>
      </c>
      <c r="AI150" s="12">
        <v>0.99120567512284741</v>
      </c>
      <c r="AJ150" s="12">
        <v>0.49457568327082924</v>
      </c>
      <c r="AK150" s="12">
        <v>3.4876114971887362E-2</v>
      </c>
      <c r="AL150" s="12">
        <v>5.9216488773225939E-2</v>
      </c>
      <c r="AM150" s="12">
        <v>0.37423081914062262</v>
      </c>
      <c r="AN150" s="12">
        <v>0.77584959185747127</v>
      </c>
      <c r="AO150" s="12">
        <v>0.88473301246722569</v>
      </c>
      <c r="AP150" s="12">
        <v>6.969864565407935E-3</v>
      </c>
      <c r="AQ150" s="12">
        <v>0.5002631343293138</v>
      </c>
      <c r="AR150" s="12">
        <v>0.9176767127073171</v>
      </c>
      <c r="AS150" s="12">
        <v>0.57609454007735994</v>
      </c>
      <c r="AT150" s="12">
        <v>0.77673245401681601</v>
      </c>
      <c r="AU150" s="12">
        <v>0.69116202770394231</v>
      </c>
      <c r="AV150" s="12">
        <v>0.6753993543313368</v>
      </c>
      <c r="AW150" s="12">
        <v>0.60583423954876026</v>
      </c>
      <c r="AX150" s="12">
        <v>0.16361975807507967</v>
      </c>
      <c r="AY150" s="12">
        <v>0.4733508740301392</v>
      </c>
      <c r="AZ150" s="12">
        <v>0.83036193064257791</v>
      </c>
      <c r="BA150" s="12">
        <v>0.27798075987922743</v>
      </c>
      <c r="BB150" s="12">
        <v>0.30295295771872011</v>
      </c>
      <c r="BC150" s="12">
        <v>0.68199655076549726</v>
      </c>
      <c r="BD150" s="12">
        <v>0.85064563623733414</v>
      </c>
      <c r="BE150" s="12">
        <v>0.13654838158375326</v>
      </c>
      <c r="BF150" s="12">
        <v>0.44527480024284449</v>
      </c>
      <c r="BG150" s="12">
        <v>0.62829323176420782</v>
      </c>
      <c r="BH150" s="12">
        <v>0.5801514703044498</v>
      </c>
      <c r="BI150" s="12">
        <v>0.87057243899022729</v>
      </c>
      <c r="BJ150" s="12">
        <v>0.33298267983940377</v>
      </c>
      <c r="BK150" s="12">
        <v>0.26694476447368354</v>
      </c>
      <c r="BL150" s="12">
        <v>0.31136578036330298</v>
      </c>
      <c r="BM150" s="12">
        <v>0.1068915716372657</v>
      </c>
      <c r="BN150" s="12">
        <v>0.96320224602029425</v>
      </c>
      <c r="BO150" s="12">
        <v>0.83427051882393177</v>
      </c>
      <c r="BP150" s="12">
        <v>0.27151289760356945</v>
      </c>
      <c r="BQ150" s="12">
        <v>0.86740125118284728</v>
      </c>
      <c r="BR150" s="12">
        <v>0.73443016483037638</v>
      </c>
      <c r="BS150" s="12">
        <v>0.10417782545830057</v>
      </c>
      <c r="BT150" s="12">
        <v>0.14739609681047949</v>
      </c>
      <c r="BU150" s="12">
        <v>0.63824370103865113</v>
      </c>
      <c r="BV150" s="12">
        <v>0.71228355708929303</v>
      </c>
      <c r="BW150" s="12">
        <v>0.66629406863900875</v>
      </c>
      <c r="BX150" s="12">
        <v>0.67402193547695699</v>
      </c>
      <c r="BY150" s="12">
        <v>9.395254110539597E-2</v>
      </c>
      <c r="BZ150" s="12">
        <v>5.6161800796292072E-2</v>
      </c>
      <c r="CA150" s="12">
        <v>0.68694364389826046</v>
      </c>
      <c r="CB150" s="12">
        <v>0.46144593446253002</v>
      </c>
      <c r="CC150" s="12">
        <v>0.13734751533279776</v>
      </c>
      <c r="CD150" s="12">
        <v>0.67635050384664552</v>
      </c>
      <c r="CE150" s="12">
        <v>0.92141964012496491</v>
      </c>
      <c r="CF150" s="12">
        <v>4.7843069135485083E-2</v>
      </c>
      <c r="CG150" s="12">
        <v>0.20090597789179176</v>
      </c>
      <c r="CH150" s="12">
        <v>0.57596961055391105</v>
      </c>
      <c r="CI150" s="12">
        <v>0.57346564792371746</v>
      </c>
      <c r="CJ150" s="12">
        <v>0.83088197601109859</v>
      </c>
      <c r="CK150" s="12">
        <v>0.18346330298832414</v>
      </c>
      <c r="CL150" s="12">
        <v>0.78400508106207956</v>
      </c>
      <c r="CM150" s="12">
        <v>0.71568093393645893</v>
      </c>
      <c r="CN150" s="12">
        <v>0.59969987272431013</v>
      </c>
      <c r="CO150" s="12">
        <v>0.63075020086391043</v>
      </c>
      <c r="CP150" s="12">
        <v>0.41959326804568686</v>
      </c>
      <c r="CQ150" s="12">
        <v>0.3816702194492001</v>
      </c>
      <c r="CR150" s="12">
        <v>0.80215922252794125</v>
      </c>
      <c r="CS150" s="12">
        <v>0.31733998125994989</v>
      </c>
      <c r="CT150" s="12">
        <v>0.32152329707505478</v>
      </c>
      <c r="CU150" s="12">
        <v>0.62615242242845293</v>
      </c>
      <c r="CV150" s="12">
        <v>2.5969761043856954E-3</v>
      </c>
      <c r="CW150" s="12">
        <v>0.85482066284937741</v>
      </c>
      <c r="CX150" s="12">
        <v>0.13634728856570255</v>
      </c>
      <c r="CY150" s="12">
        <v>0.32412884187174551</v>
      </c>
      <c r="CZ150" s="12">
        <v>0.88878689602622385</v>
      </c>
      <c r="DA150" s="12">
        <v>0.66695037264623702</v>
      </c>
      <c r="DB150" s="12">
        <v>3.7095943158977907E-3</v>
      </c>
      <c r="DC150" s="12">
        <v>0.24084861892192311</v>
      </c>
      <c r="DD150" s="12">
        <v>0.12856444866526084</v>
      </c>
      <c r="DE150" s="12">
        <v>0.16897450450372742</v>
      </c>
      <c r="DF150" s="12">
        <v>0.78182966790927921</v>
      </c>
      <c r="DG150" s="12">
        <v>0.19053636412906205</v>
      </c>
      <c r="DH150" s="12">
        <v>0.12712296103536924</v>
      </c>
      <c r="DI150" s="12">
        <v>0.7457425316329771</v>
      </c>
      <c r="DJ150" s="12">
        <v>0.6420716765369634</v>
      </c>
      <c r="DK150" s="12">
        <v>0.92464915792253111</v>
      </c>
      <c r="DL150" s="12">
        <v>0.93898161733281393</v>
      </c>
      <c r="DM150" s="12">
        <v>2.3212631498659264E-2</v>
      </c>
      <c r="DN150" s="12">
        <v>0.95712331653802274</v>
      </c>
      <c r="DO150" s="12">
        <v>0.90150665393925822</v>
      </c>
      <c r="DP150" s="12">
        <v>0.54348828611741695</v>
      </c>
      <c r="DQ150" s="12">
        <v>8.610429587482038E-3</v>
      </c>
      <c r="DR150" s="12">
        <v>0.48658495895279541</v>
      </c>
      <c r="DS150" s="12">
        <v>0.80894831677121881</v>
      </c>
      <c r="DT150" s="12">
        <v>0.66676892917783037</v>
      </c>
      <c r="DU150" s="12">
        <v>0.35108617912553286</v>
      </c>
      <c r="DV150" s="12">
        <v>0.76242551190007402</v>
      </c>
      <c r="DW150" s="12">
        <v>0.44382261425796476</v>
      </c>
      <c r="DX150" s="12">
        <v>0.82522856130006572</v>
      </c>
      <c r="DY150" s="12">
        <v>6.330681075950817E-2</v>
      </c>
      <c r="DZ150" s="12">
        <v>5.1934165753813155E-2</v>
      </c>
      <c r="EA150" s="12">
        <v>0.51737018306615157</v>
      </c>
      <c r="EB150" s="12">
        <v>0.80020782456390183</v>
      </c>
      <c r="EC150" s="12">
        <v>0.26345428874756505</v>
      </c>
      <c r="ED150" s="12">
        <v>6.9695246623149076E-2</v>
      </c>
      <c r="EE150" s="12">
        <v>0.21698277332291993</v>
      </c>
      <c r="EF150" s="12">
        <v>0.26905334767732614</v>
      </c>
      <c r="EG150" s="12">
        <v>0.50885574735738337</v>
      </c>
      <c r="EH150" s="12">
        <v>0.66965240246927926</v>
      </c>
      <c r="EI150" s="12">
        <v>0.54499488219527192</v>
      </c>
      <c r="EJ150" s="12">
        <v>0.13563535189279696</v>
      </c>
      <c r="EK150" s="12">
        <v>0.63136206191531563</v>
      </c>
      <c r="EL150" s="12">
        <v>0.49573426268723864</v>
      </c>
      <c r="EM150" s="12">
        <v>0.15942425089670309</v>
      </c>
      <c r="EN150" s="12">
        <v>0.41634368416206868</v>
      </c>
      <c r="EO150" s="12">
        <v>0.57771971653314336</v>
      </c>
      <c r="EP150" s="12">
        <v>0.90254314245364131</v>
      </c>
      <c r="EQ150" s="12">
        <v>0.12963928809201342</v>
      </c>
      <c r="ER150" s="12">
        <v>0.54307014810944187</v>
      </c>
      <c r="ES150" s="12">
        <v>0.55560103859598875</v>
      </c>
      <c r="ET150" s="12">
        <v>6.0626572461746964E-2</v>
      </c>
      <c r="EU150" s="12">
        <v>8.4144759272777425E-2</v>
      </c>
      <c r="EV150" s="12">
        <v>0.49837810420742057</v>
      </c>
      <c r="EW150" s="12">
        <v>0.38437131726997009</v>
      </c>
      <c r="EX150" s="12">
        <v>0.33933206947216044</v>
      </c>
      <c r="EY150" s="12">
        <v>0.83175721650107459</v>
      </c>
      <c r="EZ150" s="12">
        <v>0.23943721755018366</v>
      </c>
      <c r="FA150" s="12">
        <v>0.94463623685465858</v>
      </c>
      <c r="FB150" s="12">
        <v>0.19904550106057328</v>
      </c>
      <c r="FC150" s="12">
        <v>0.34049559136096075</v>
      </c>
      <c r="FD150" s="12">
        <v>0.48058474642836224</v>
      </c>
      <c r="FE150" s="17">
        <f t="shared" si="12"/>
        <v>0.42844400703620988</v>
      </c>
      <c r="FF150" s="17">
        <f t="shared" si="13"/>
        <v>0.29155599296379009</v>
      </c>
      <c r="FG150" s="17">
        <f t="shared" si="14"/>
        <v>8.5004897033101615E-2</v>
      </c>
    </row>
    <row r="151" spans="1:163" x14ac:dyDescent="0.25">
      <c r="A151" s="4" t="s">
        <v>156</v>
      </c>
      <c r="B151" s="6">
        <v>0.76</v>
      </c>
      <c r="C151" s="6">
        <v>0</v>
      </c>
      <c r="D151" s="6">
        <v>0.26</v>
      </c>
      <c r="E151" s="6">
        <v>7.0000000000000007E-2</v>
      </c>
      <c r="F151" s="6">
        <v>8.91</v>
      </c>
      <c r="G151" s="6">
        <v>571196.15</v>
      </c>
      <c r="H151" s="6">
        <v>0.59</v>
      </c>
      <c r="I151" s="6">
        <v>66.709999999999994</v>
      </c>
      <c r="J151" s="6">
        <v>0.59</v>
      </c>
      <c r="K151" s="12">
        <v>0.24319609070353621</v>
      </c>
      <c r="L151" s="12">
        <v>0.66611334156492574</v>
      </c>
      <c r="M151" s="12">
        <v>0.65636204669039089</v>
      </c>
      <c r="N151" s="12">
        <v>0.83903332905000061</v>
      </c>
      <c r="O151" s="12">
        <v>0.39329789434609064</v>
      </c>
      <c r="P151" s="12">
        <v>0.97260492805787446</v>
      </c>
      <c r="Q151" s="12">
        <v>8.722590507123984E-3</v>
      </c>
      <c r="R151" s="12">
        <v>2.89876730144496E-2</v>
      </c>
      <c r="S151" s="12">
        <v>0.13387616321166518</v>
      </c>
      <c r="T151" s="12">
        <v>0.69512706830194249</v>
      </c>
      <c r="U151" s="12">
        <v>0.27514785124715313</v>
      </c>
      <c r="V151" s="12">
        <v>0.77816297326148509</v>
      </c>
      <c r="W151" s="12">
        <v>0.31781145804834965</v>
      </c>
      <c r="X151" s="12">
        <v>0.49798042742007209</v>
      </c>
      <c r="Y151" s="12">
        <v>0.79612871128806029</v>
      </c>
      <c r="Z151" s="12">
        <v>0.3046985620920869</v>
      </c>
      <c r="AA151" s="12">
        <v>0.71286680561787141</v>
      </c>
      <c r="AB151" s="12">
        <v>7.8526904081053561E-2</v>
      </c>
      <c r="AC151" s="12">
        <v>0.83900535956608313</v>
      </c>
      <c r="AD151" s="12">
        <v>0.85163844897790786</v>
      </c>
      <c r="AE151" s="12">
        <v>0.43057249571704448</v>
      </c>
      <c r="AF151" s="12">
        <v>0.51833588182350387</v>
      </c>
      <c r="AG151" s="12">
        <v>0.8578626999444775</v>
      </c>
      <c r="AH151" s="12">
        <v>0.45221847084227962</v>
      </c>
      <c r="AI151" s="12">
        <v>0.53800352231398985</v>
      </c>
      <c r="AJ151" s="12">
        <v>0.96831224516701531</v>
      </c>
      <c r="AK151" s="12">
        <v>0.40743892487122446</v>
      </c>
      <c r="AL151" s="12">
        <v>0.9824775654377419</v>
      </c>
      <c r="AM151" s="12">
        <v>0.57178474719153727</v>
      </c>
      <c r="AN151" s="12">
        <v>0.73036082781968703</v>
      </c>
      <c r="AO151" s="12">
        <v>0.37914112685538104</v>
      </c>
      <c r="AP151" s="12">
        <v>0.18131378996832037</v>
      </c>
      <c r="AQ151" s="12">
        <v>0.7664550947426878</v>
      </c>
      <c r="AR151" s="12">
        <v>0.38708426558011078</v>
      </c>
      <c r="AS151" s="12">
        <v>0.69156281064077973</v>
      </c>
      <c r="AT151" s="12">
        <v>0.36945423730812899</v>
      </c>
      <c r="AU151" s="12">
        <v>0.19064002703436067</v>
      </c>
      <c r="AV151" s="12">
        <v>0.58870557406113411</v>
      </c>
      <c r="AW151" s="12">
        <v>0.91557189005197859</v>
      </c>
      <c r="AX151" s="12">
        <v>0.46400646364379539</v>
      </c>
      <c r="AY151" s="12">
        <v>0.18767840532786639</v>
      </c>
      <c r="AZ151" s="12">
        <v>0.71042733020508697</v>
      </c>
      <c r="BA151" s="12">
        <v>0.35210675996232887</v>
      </c>
      <c r="BB151" s="12">
        <v>0.60164878424235058</v>
      </c>
      <c r="BC151" s="12">
        <v>0.76450918628049147</v>
      </c>
      <c r="BD151" s="12">
        <v>0.69883724083830223</v>
      </c>
      <c r="BE151" s="12">
        <v>0.26570884244979409</v>
      </c>
      <c r="BF151" s="12">
        <v>0.28852433867868388</v>
      </c>
      <c r="BG151" s="12">
        <v>4.7672939949394366E-2</v>
      </c>
      <c r="BH151" s="12">
        <v>0.5349107868200782</v>
      </c>
      <c r="BI151" s="12">
        <v>0.15550328710922734</v>
      </c>
      <c r="BJ151" s="12">
        <v>0.91483250201103472</v>
      </c>
      <c r="BK151" s="12">
        <v>5.6229905524550428E-2</v>
      </c>
      <c r="BL151" s="12">
        <v>0.77058211582082314</v>
      </c>
      <c r="BM151" s="12">
        <v>0.93386536915967866</v>
      </c>
      <c r="BN151" s="12">
        <v>0.63292541809992353</v>
      </c>
      <c r="BO151" s="12">
        <v>0.98689051371121461</v>
      </c>
      <c r="BP151" s="12">
        <v>0.35056577318199278</v>
      </c>
      <c r="BQ151" s="12">
        <v>0.12168842647774147</v>
      </c>
      <c r="BR151" s="12">
        <v>0.3109967181088239</v>
      </c>
      <c r="BS151" s="12">
        <v>0.9666945243941083</v>
      </c>
      <c r="BT151" s="12">
        <v>0.92391182253302306</v>
      </c>
      <c r="BU151" s="12">
        <v>0.18897131941012257</v>
      </c>
      <c r="BV151" s="12">
        <v>0.35909327126726354</v>
      </c>
      <c r="BW151" s="12">
        <v>0.28884083868349464</v>
      </c>
      <c r="BX151" s="12">
        <v>3.2671638385576296E-3</v>
      </c>
      <c r="BY151" s="12">
        <v>0.75771226609423437</v>
      </c>
      <c r="BZ151" s="12">
        <v>0.20421265940591804</v>
      </c>
      <c r="CA151" s="12">
        <v>0.81755730873337229</v>
      </c>
      <c r="CB151" s="12">
        <v>0.84817305979815272</v>
      </c>
      <c r="CC151" s="12">
        <v>0.5900703025613494</v>
      </c>
      <c r="CD151" s="12">
        <v>0.90021654842241616</v>
      </c>
      <c r="CE151" s="12">
        <v>0.45740547876938153</v>
      </c>
      <c r="CF151" s="12">
        <v>0.90878879298422377</v>
      </c>
      <c r="CG151" s="12">
        <v>0.36923272756711201</v>
      </c>
      <c r="CH151" s="12">
        <v>0.2988259188773954</v>
      </c>
      <c r="CI151" s="12">
        <v>0.74092495903973921</v>
      </c>
      <c r="CJ151" s="12">
        <v>0.71896945127251621</v>
      </c>
      <c r="CK151" s="12">
        <v>0.59959909625723029</v>
      </c>
      <c r="CL151" s="12">
        <v>0.42816024442503275</v>
      </c>
      <c r="CM151" s="12">
        <v>0.36077813600208763</v>
      </c>
      <c r="CN151" s="12">
        <v>0.88351019129772101</v>
      </c>
      <c r="CO151" s="12">
        <v>0.29740619272580548</v>
      </c>
      <c r="CP151" s="12">
        <v>0.75635182957958613</v>
      </c>
      <c r="CQ151" s="12">
        <v>0.52246822881611632</v>
      </c>
      <c r="CR151" s="12">
        <v>0.38234036810027372</v>
      </c>
      <c r="CS151" s="12">
        <v>0.58544073008634867</v>
      </c>
      <c r="CT151" s="12">
        <v>0.96330107683751243</v>
      </c>
      <c r="CU151" s="12">
        <v>0.12732056513062551</v>
      </c>
      <c r="CV151" s="12">
        <v>9.0451818503373138E-3</v>
      </c>
      <c r="CW151" s="12">
        <v>0.21070162147839933</v>
      </c>
      <c r="CX151" s="12">
        <v>0.1195344730527037</v>
      </c>
      <c r="CY151" s="12">
        <v>0.63455330460199622</v>
      </c>
      <c r="CZ151" s="12">
        <v>0.56162301288762906</v>
      </c>
      <c r="DA151" s="12">
        <v>0.8883578675169399</v>
      </c>
      <c r="DB151" s="12">
        <v>0.44212564345726946</v>
      </c>
      <c r="DC151" s="12">
        <v>0.83738934940388976</v>
      </c>
      <c r="DD151" s="12">
        <v>0.2063641413273597</v>
      </c>
      <c r="DE151" s="12">
        <v>0.8975788626107023</v>
      </c>
      <c r="DF151" s="12">
        <v>0.42375790049338935</v>
      </c>
      <c r="DG151" s="12">
        <v>0.6013899120621371</v>
      </c>
      <c r="DH151" s="12">
        <v>0.53545907834129047</v>
      </c>
      <c r="DI151" s="12">
        <v>2.5214755796977295E-3</v>
      </c>
      <c r="DJ151" s="12">
        <v>0.21185953502877508</v>
      </c>
      <c r="DK151" s="12">
        <v>0.84883439609337341</v>
      </c>
      <c r="DL151" s="12">
        <v>0.72471667957580588</v>
      </c>
      <c r="DM151" s="12">
        <v>0.35704033039675276</v>
      </c>
      <c r="DN151" s="12">
        <v>0.47573289803747987</v>
      </c>
      <c r="DO151" s="12">
        <v>0.43290198543633018</v>
      </c>
      <c r="DP151" s="12">
        <v>6.5903309349793826E-2</v>
      </c>
      <c r="DQ151" s="12">
        <v>5.3128874028361084E-2</v>
      </c>
      <c r="DR151" s="12">
        <v>0.67358595602301463</v>
      </c>
      <c r="DS151" s="12">
        <v>0.46169297297537959</v>
      </c>
      <c r="DT151" s="12">
        <v>0.19827697019661783</v>
      </c>
      <c r="DU151" s="12">
        <v>0.45623123577149927</v>
      </c>
      <c r="DV151" s="12">
        <v>0.3004706192823301</v>
      </c>
      <c r="DW151" s="12">
        <v>0.21016576657693775</v>
      </c>
      <c r="DX151" s="12">
        <v>0.75796988833765377</v>
      </c>
      <c r="DY151" s="12">
        <v>0.35899561296869476</v>
      </c>
      <c r="DZ151" s="12">
        <v>0.31959968067222033</v>
      </c>
      <c r="EA151" s="12">
        <v>0.66634937306373521</v>
      </c>
      <c r="EB151" s="12">
        <v>0.68847000721974838</v>
      </c>
      <c r="EC151" s="12">
        <v>0.16064730788141268</v>
      </c>
      <c r="ED151" s="12">
        <v>5.8631328481814626E-2</v>
      </c>
      <c r="EE151" s="12">
        <v>0.9578789800069768</v>
      </c>
      <c r="EF151" s="12">
        <v>0.39510210137434532</v>
      </c>
      <c r="EG151" s="12">
        <v>0.4589623476526612</v>
      </c>
      <c r="EH151" s="12">
        <v>0.48377907041662271</v>
      </c>
      <c r="EI151" s="12">
        <v>0.81225351795669265</v>
      </c>
      <c r="EJ151" s="12">
        <v>0.67715922889140623</v>
      </c>
      <c r="EK151" s="12">
        <v>0.17670038568033009</v>
      </c>
      <c r="EL151" s="12">
        <v>0.56305839457845663</v>
      </c>
      <c r="EM151" s="12">
        <v>0.44397619695688928</v>
      </c>
      <c r="EN151" s="12">
        <v>0.89556164227887747</v>
      </c>
      <c r="EO151" s="12">
        <v>0.13775039592494209</v>
      </c>
      <c r="EP151" s="12">
        <v>0.96461314880821603</v>
      </c>
      <c r="EQ151" s="12">
        <v>0.36743954669675871</v>
      </c>
      <c r="ER151" s="12">
        <v>0.40214987172364602</v>
      </c>
      <c r="ES151" s="12">
        <v>0.73495965976509114</v>
      </c>
      <c r="ET151" s="12">
        <v>0.33056873116607433</v>
      </c>
      <c r="EU151" s="12">
        <v>0.77905951956180397</v>
      </c>
      <c r="EV151" s="12">
        <v>0.62843907344934646</v>
      </c>
      <c r="EW151" s="12">
        <v>0.30898187830912971</v>
      </c>
      <c r="EX151" s="12">
        <v>5.7491230220623857E-2</v>
      </c>
      <c r="EY151" s="12">
        <v>0.13512936253919317</v>
      </c>
      <c r="EZ151" s="12">
        <v>0.25679129925122113</v>
      </c>
      <c r="FA151" s="12">
        <v>0.9265975160798301</v>
      </c>
      <c r="FB151" s="12">
        <v>0.38028301686974586</v>
      </c>
      <c r="FC151" s="12">
        <v>0.45122810432478777</v>
      </c>
      <c r="FD151" s="12">
        <v>4.6891610972376374E-2</v>
      </c>
      <c r="FE151" s="17">
        <f t="shared" si="12"/>
        <v>0.51702369483085697</v>
      </c>
      <c r="FF151" s="17">
        <f t="shared" si="13"/>
        <v>0.24297630516914304</v>
      </c>
      <c r="FG151" s="17">
        <f t="shared" si="14"/>
        <v>5.9037484873648523E-2</v>
      </c>
    </row>
    <row r="152" spans="1:163" x14ac:dyDescent="0.25">
      <c r="A152" s="4" t="s">
        <v>157</v>
      </c>
      <c r="B152" s="6">
        <v>0.64</v>
      </c>
      <c r="C152" s="6">
        <v>0</v>
      </c>
      <c r="D152" s="6">
        <v>0.23</v>
      </c>
      <c r="E152" s="6">
        <v>0.06</v>
      </c>
      <c r="F152" s="6">
        <v>10.45</v>
      </c>
      <c r="G152" s="6">
        <v>663908.94999999995</v>
      </c>
      <c r="H152" s="6">
        <v>0.59</v>
      </c>
      <c r="I152" s="6">
        <v>67.88</v>
      </c>
      <c r="J152" s="6">
        <v>0.47</v>
      </c>
      <c r="K152" s="12">
        <v>0.24442213345796815</v>
      </c>
      <c r="L152" s="12">
        <v>0.8149767868983443</v>
      </c>
      <c r="M152" s="12">
        <v>0.49661501015500609</v>
      </c>
      <c r="N152" s="12">
        <v>0.13061747094401333</v>
      </c>
      <c r="O152" s="12">
        <v>0.83092437679292552</v>
      </c>
      <c r="P152" s="12">
        <v>0.34953808315697443</v>
      </c>
      <c r="Q152" s="12">
        <v>0.70899822330504536</v>
      </c>
      <c r="R152" s="12">
        <v>0.58036712509538158</v>
      </c>
      <c r="S152" s="12">
        <v>0.55105096738778314</v>
      </c>
      <c r="T152" s="12">
        <v>0.20902490897984649</v>
      </c>
      <c r="U152" s="12">
        <v>0.70554655551446865</v>
      </c>
      <c r="V152" s="12">
        <v>0.6508019840562046</v>
      </c>
      <c r="W152" s="12">
        <v>0.4313294047301629</v>
      </c>
      <c r="X152" s="12">
        <v>0.48563877783207321</v>
      </c>
      <c r="Y152" s="12">
        <v>0.46000544345004946</v>
      </c>
      <c r="Z152" s="12">
        <v>0.77864794685059469</v>
      </c>
      <c r="AA152" s="12">
        <v>0.51451618099846641</v>
      </c>
      <c r="AB152" s="12">
        <v>0.64812660611392992</v>
      </c>
      <c r="AC152" s="12">
        <v>0.15298864872472973</v>
      </c>
      <c r="AD152" s="12">
        <v>0.71117086913290684</v>
      </c>
      <c r="AE152" s="12">
        <v>0.92514325224445393</v>
      </c>
      <c r="AF152" s="12">
        <v>9.946138907859825E-2</v>
      </c>
      <c r="AG152" s="12">
        <v>0.27387040733226442</v>
      </c>
      <c r="AH152" s="12">
        <v>0.91769671930190377</v>
      </c>
      <c r="AI152" s="12">
        <v>0.43557073064661833</v>
      </c>
      <c r="AJ152" s="12">
        <v>0.18313824688924851</v>
      </c>
      <c r="AK152" s="12">
        <v>0.56877785532528757</v>
      </c>
      <c r="AL152" s="12">
        <v>0.44361042730201383</v>
      </c>
      <c r="AM152" s="12">
        <v>9.217732463414674E-2</v>
      </c>
      <c r="AN152" s="12">
        <v>0.60890090831649968</v>
      </c>
      <c r="AO152" s="12">
        <v>0.62770447282636666</v>
      </c>
      <c r="AP152" s="12">
        <v>2.3372768400875543E-3</v>
      </c>
      <c r="AQ152" s="12">
        <v>0.35760053022851901</v>
      </c>
      <c r="AR152" s="12">
        <v>0.13857993823127024</v>
      </c>
      <c r="AS152" s="12">
        <v>0.68429236071423138</v>
      </c>
      <c r="AT152" s="12">
        <v>0.44933250381707701</v>
      </c>
      <c r="AU152" s="12">
        <v>0.73336453903675358</v>
      </c>
      <c r="AV152" s="12">
        <v>0.46652736700904973</v>
      </c>
      <c r="AW152" s="12">
        <v>0.28523687032145795</v>
      </c>
      <c r="AX152" s="12">
        <v>7.4707474909206151E-2</v>
      </c>
      <c r="AY152" s="12">
        <v>0.10409622015878006</v>
      </c>
      <c r="AZ152" s="12">
        <v>0.60429551635237555</v>
      </c>
      <c r="BA152" s="12">
        <v>0.78556104567592488</v>
      </c>
      <c r="BB152" s="12">
        <v>0.48962969882138352</v>
      </c>
      <c r="BC152" s="12">
        <v>0.61483684846718289</v>
      </c>
      <c r="BD152" s="12">
        <v>0.84192240051736966</v>
      </c>
      <c r="BE152" s="12">
        <v>0.13258555536343841</v>
      </c>
      <c r="BF152" s="12">
        <v>0.30403509676802276</v>
      </c>
      <c r="BG152" s="12">
        <v>0.38840164047853432</v>
      </c>
      <c r="BH152" s="12">
        <v>0.66199142153395396</v>
      </c>
      <c r="BI152" s="12">
        <v>0.69357892859505343</v>
      </c>
      <c r="BJ152" s="12">
        <v>0.96778659795249977</v>
      </c>
      <c r="BK152" s="12">
        <v>0.54293045038925636</v>
      </c>
      <c r="BL152" s="12">
        <v>8.5933824892003741E-2</v>
      </c>
      <c r="BM152" s="12">
        <v>0.67279287039164581</v>
      </c>
      <c r="BN152" s="12">
        <v>0.46911861987172976</v>
      </c>
      <c r="BO152" s="12">
        <v>0.87799436776806616</v>
      </c>
      <c r="BP152" s="12">
        <v>0.61909538227352379</v>
      </c>
      <c r="BQ152" s="12">
        <v>0.77127944611100518</v>
      </c>
      <c r="BR152" s="12">
        <v>0.26823416262033173</v>
      </c>
      <c r="BS152" s="12">
        <v>0.16195865816942867</v>
      </c>
      <c r="BT152" s="12">
        <v>0.28289604951413294</v>
      </c>
      <c r="BU152" s="12">
        <v>0.50337993221114252</v>
      </c>
      <c r="BV152" s="12">
        <v>0.67843983468647306</v>
      </c>
      <c r="BW152" s="12">
        <v>0.48269835103170611</v>
      </c>
      <c r="BX152" s="12">
        <v>0.28425046247793428</v>
      </c>
      <c r="BY152" s="12">
        <v>0.91226850720193498</v>
      </c>
      <c r="BZ152" s="12">
        <v>0.52150725527603736</v>
      </c>
      <c r="CA152" s="12">
        <v>0.38286131181967575</v>
      </c>
      <c r="CB152" s="12">
        <v>0.65557660997403733</v>
      </c>
      <c r="CC152" s="12">
        <v>0.42019776630152239</v>
      </c>
      <c r="CD152" s="12">
        <v>0.86794092146920176</v>
      </c>
      <c r="CE152" s="12">
        <v>0.188748085019671</v>
      </c>
      <c r="CF152" s="12">
        <v>0.66190194156088622</v>
      </c>
      <c r="CG152" s="12">
        <v>0.72595739094246525</v>
      </c>
      <c r="CH152" s="12">
        <v>6.7434131913099993E-3</v>
      </c>
      <c r="CI152" s="12">
        <v>0.55468219736595281</v>
      </c>
      <c r="CJ152" s="12">
        <v>0.91096468566940914</v>
      </c>
      <c r="CK152" s="12">
        <v>0.82522662749377129</v>
      </c>
      <c r="CL152" s="12">
        <v>0.79239319009037679</v>
      </c>
      <c r="CM152" s="12">
        <v>0.47773687787937447</v>
      </c>
      <c r="CN152" s="12">
        <v>0.15139592952129588</v>
      </c>
      <c r="CO152" s="12">
        <v>0.25389189482493169</v>
      </c>
      <c r="CP152" s="12">
        <v>0.17080588700819821</v>
      </c>
      <c r="CQ152" s="12">
        <v>0.87882792966608669</v>
      </c>
      <c r="CR152" s="12">
        <v>0.16386410015371011</v>
      </c>
      <c r="CS152" s="12">
        <v>0.71397248478474684</v>
      </c>
      <c r="CT152" s="12">
        <v>0.79240804754621041</v>
      </c>
      <c r="CU152" s="12">
        <v>0.15249429153379301</v>
      </c>
      <c r="CV152" s="12">
        <v>0.97263907199093735</v>
      </c>
      <c r="CW152" s="12">
        <v>0.94957735329748449</v>
      </c>
      <c r="CX152" s="12">
        <v>0.15525195526410629</v>
      </c>
      <c r="CY152" s="12">
        <v>0.98263473675476709</v>
      </c>
      <c r="CZ152" s="12">
        <v>0.12058730858317601</v>
      </c>
      <c r="DA152" s="12">
        <v>0.53312648679370422</v>
      </c>
      <c r="DB152" s="12">
        <v>0.11654223747214865</v>
      </c>
      <c r="DC152" s="12">
        <v>0.8755002992944203</v>
      </c>
      <c r="DD152" s="12">
        <v>0.85177037136579836</v>
      </c>
      <c r="DE152" s="12">
        <v>0.21458858725673247</v>
      </c>
      <c r="DF152" s="12">
        <v>0.35828833276238359</v>
      </c>
      <c r="DG152" s="12">
        <v>0.5334815137311939</v>
      </c>
      <c r="DH152" s="12">
        <v>0.82648484417326296</v>
      </c>
      <c r="DI152" s="12">
        <v>0.93941067877030748</v>
      </c>
      <c r="DJ152" s="12">
        <v>0.70110610628449899</v>
      </c>
      <c r="DK152" s="12">
        <v>0.99305914023004649</v>
      </c>
      <c r="DL152" s="12">
        <v>0.99803143715538545</v>
      </c>
      <c r="DM152" s="12">
        <v>0.8851995605967784</v>
      </c>
      <c r="DN152" s="12">
        <v>0.53300448754618079</v>
      </c>
      <c r="DO152" s="12">
        <v>0.67466852685868373</v>
      </c>
      <c r="DP152" s="12">
        <v>0.40137472347971082</v>
      </c>
      <c r="DQ152" s="12">
        <v>0.17665537744736215</v>
      </c>
      <c r="DR152" s="12">
        <v>0.16114521513765312</v>
      </c>
      <c r="DS152" s="12">
        <v>0.65072736512830776</v>
      </c>
      <c r="DT152" s="12">
        <v>0.68035566212538867</v>
      </c>
      <c r="DU152" s="12">
        <v>0.9741854819278255</v>
      </c>
      <c r="DV152" s="12">
        <v>0.12338313028998216</v>
      </c>
      <c r="DW152" s="12">
        <v>1.9029014746820838E-3</v>
      </c>
      <c r="DX152" s="12">
        <v>0.96306571615832104</v>
      </c>
      <c r="DY152" s="12">
        <v>0.39904776859334812</v>
      </c>
      <c r="DZ152" s="12">
        <v>0.43603873414179894</v>
      </c>
      <c r="EA152" s="12">
        <v>0.58347327499060142</v>
      </c>
      <c r="EB152" s="12">
        <v>2.9854213126268569E-2</v>
      </c>
      <c r="EC152" s="12">
        <v>0.96637967998138163</v>
      </c>
      <c r="ED152" s="12">
        <v>0.93490990581156985</v>
      </c>
      <c r="EE152" s="12">
        <v>0.46358309814794485</v>
      </c>
      <c r="EF152" s="12">
        <v>0.58630602394693465</v>
      </c>
      <c r="EG152" s="12">
        <v>0.5409861552513201</v>
      </c>
      <c r="EH152" s="12">
        <v>0.89526867064804749</v>
      </c>
      <c r="EI152" s="12">
        <v>0.46525879601090192</v>
      </c>
      <c r="EJ152" s="12">
        <v>0.50627862726832329</v>
      </c>
      <c r="EK152" s="12">
        <v>0.83845411566699601</v>
      </c>
      <c r="EL152" s="12">
        <v>0.59047292982804289</v>
      </c>
      <c r="EM152" s="12">
        <v>0.86779139303557695</v>
      </c>
      <c r="EN152" s="12">
        <v>0.13946241683180638</v>
      </c>
      <c r="EO152" s="12">
        <v>0.82757958900833195</v>
      </c>
      <c r="EP152" s="12">
        <v>0.40826127698731152</v>
      </c>
      <c r="EQ152" s="12">
        <v>0.1834181587932634</v>
      </c>
      <c r="ER152" s="12">
        <v>0.96608425598408132</v>
      </c>
      <c r="ES152" s="12">
        <v>0.4933357804743328</v>
      </c>
      <c r="ET152" s="12">
        <v>0.33240451245539482</v>
      </c>
      <c r="EU152" s="12">
        <v>0.64042001106602775</v>
      </c>
      <c r="EV152" s="12">
        <v>0.93650601121079824</v>
      </c>
      <c r="EW152" s="12">
        <v>0.1901515690224479</v>
      </c>
      <c r="EX152" s="12">
        <v>0.70520515087057511</v>
      </c>
      <c r="EY152" s="12">
        <v>0.7892052781284542</v>
      </c>
      <c r="EZ152" s="12">
        <v>0.88551073776660971</v>
      </c>
      <c r="FA152" s="12">
        <v>0.86561712841904059</v>
      </c>
      <c r="FB152" s="12">
        <v>0.61874172988485954</v>
      </c>
      <c r="FC152" s="12">
        <v>0.40672847358845798</v>
      </c>
      <c r="FD152" s="12">
        <v>5.0617197357986643E-2</v>
      </c>
      <c r="FE152" s="17">
        <f t="shared" si="12"/>
        <v>0.57982000734854988</v>
      </c>
      <c r="FF152" s="17">
        <f t="shared" si="13"/>
        <v>6.0179992651450132E-2</v>
      </c>
      <c r="FG152" s="17">
        <f t="shared" si="14"/>
        <v>3.6216315155285918E-3</v>
      </c>
    </row>
    <row r="153" spans="1:163" x14ac:dyDescent="0.25">
      <c r="A153" s="4" t="s">
        <v>158</v>
      </c>
      <c r="B153" s="6">
        <v>0.64</v>
      </c>
      <c r="C153" s="6">
        <v>0</v>
      </c>
      <c r="D153" s="6">
        <v>0.41</v>
      </c>
      <c r="E153" s="6">
        <v>0.18</v>
      </c>
      <c r="F153" s="6">
        <v>8.5299999999999994</v>
      </c>
      <c r="G153" s="6">
        <v>463355.45</v>
      </c>
      <c r="H153" s="6">
        <v>0.5</v>
      </c>
      <c r="I153" s="6">
        <v>67.680000000000007</v>
      </c>
      <c r="J153" s="6">
        <v>0.53</v>
      </c>
      <c r="K153" s="12">
        <v>0.2667575965498874</v>
      </c>
      <c r="L153" s="12">
        <v>0.9877431620449868</v>
      </c>
      <c r="M153" s="12">
        <v>9.4201984979497944E-2</v>
      </c>
      <c r="N153" s="12">
        <v>0.90032856705619146</v>
      </c>
      <c r="O153" s="12">
        <v>4.2221667925657069E-2</v>
      </c>
      <c r="P153" s="12">
        <v>8.610368567300497E-2</v>
      </c>
      <c r="Q153" s="12">
        <v>0.70211054449201871</v>
      </c>
      <c r="R153" s="12">
        <v>0.42355057340802837</v>
      </c>
      <c r="S153" s="12">
        <v>0.79259876756424297</v>
      </c>
      <c r="T153" s="12">
        <v>0.63169363231746556</v>
      </c>
      <c r="U153" s="12">
        <v>0.26126813239569269</v>
      </c>
      <c r="V153" s="12">
        <v>0.57875753794831664</v>
      </c>
      <c r="W153" s="12">
        <v>0.12592589533140452</v>
      </c>
      <c r="X153" s="12">
        <v>0.38840058960964974</v>
      </c>
      <c r="Y153" s="12">
        <v>0.21935045702368938</v>
      </c>
      <c r="Z153" s="12">
        <v>0.86739279396953417</v>
      </c>
      <c r="AA153" s="12">
        <v>0.88665706626647867</v>
      </c>
      <c r="AB153" s="12">
        <v>0.18825090853461934</v>
      </c>
      <c r="AC153" s="12">
        <v>0.10554176749759836</v>
      </c>
      <c r="AD153" s="12">
        <v>0.27191921333318492</v>
      </c>
      <c r="AE153" s="12">
        <v>6.7626464689438781E-2</v>
      </c>
      <c r="AF153" s="12">
        <v>0.82323333219432016</v>
      </c>
      <c r="AG153" s="12">
        <v>0.57704937061676187</v>
      </c>
      <c r="AH153" s="12">
        <v>0.93191506978646554</v>
      </c>
      <c r="AI153" s="12">
        <v>0.65444801432149169</v>
      </c>
      <c r="AJ153" s="12">
        <v>0.72596806770976674</v>
      </c>
      <c r="AK153" s="12">
        <v>7.0273219402239628E-2</v>
      </c>
      <c r="AL153" s="12">
        <v>0.38825614862424995</v>
      </c>
      <c r="AM153" s="12">
        <v>0.68024851793167573</v>
      </c>
      <c r="AN153" s="12">
        <v>0.96850302465214444</v>
      </c>
      <c r="AO153" s="12">
        <v>0.9198986988971517</v>
      </c>
      <c r="AP153" s="12">
        <v>0.60603897843665289</v>
      </c>
      <c r="AQ153" s="12">
        <v>0.75494397855288642</v>
      </c>
      <c r="AR153" s="12">
        <v>0.78988649664496169</v>
      </c>
      <c r="AS153" s="12">
        <v>0.48094396556105112</v>
      </c>
      <c r="AT153" s="12">
        <v>0.89152948126442066</v>
      </c>
      <c r="AU153" s="12">
        <v>7.9519518437475289E-2</v>
      </c>
      <c r="AV153" s="12">
        <v>0.47618059558883907</v>
      </c>
      <c r="AW153" s="12">
        <v>0.44551415423278218</v>
      </c>
      <c r="AX153" s="12">
        <v>0.43156445914990926</v>
      </c>
      <c r="AY153" s="12">
        <v>0.33150977215545019</v>
      </c>
      <c r="AZ153" s="12">
        <v>0.63244574178580237</v>
      </c>
      <c r="BA153" s="12">
        <v>0.89486071586308458</v>
      </c>
      <c r="BB153" s="12">
        <v>0.9943793082100566</v>
      </c>
      <c r="BC153" s="12">
        <v>0.88796172318805533</v>
      </c>
      <c r="BD153" s="12">
        <v>0.21439836696265502</v>
      </c>
      <c r="BE153" s="12">
        <v>9.6720464058547173E-2</v>
      </c>
      <c r="BF153" s="12">
        <v>1.6226429287961808E-2</v>
      </c>
      <c r="BG153" s="12">
        <v>0.44310930195785969</v>
      </c>
      <c r="BH153" s="12">
        <v>0.87411399436364201</v>
      </c>
      <c r="BI153" s="12">
        <v>0.78053072799305667</v>
      </c>
      <c r="BJ153" s="12">
        <v>0.50418553013108824</v>
      </c>
      <c r="BK153" s="12">
        <v>6.7830503245402074E-2</v>
      </c>
      <c r="BL153" s="12">
        <v>0.95514453843613301</v>
      </c>
      <c r="BM153" s="12">
        <v>0.47781384620848966</v>
      </c>
      <c r="BN153" s="12">
        <v>0.60977689570148397</v>
      </c>
      <c r="BO153" s="12">
        <v>0.92680599754167692</v>
      </c>
      <c r="BP153" s="12">
        <v>0.985987205920964</v>
      </c>
      <c r="BQ153" s="12">
        <v>0.50900401869877487</v>
      </c>
      <c r="BR153" s="12">
        <v>0.29873411219939627</v>
      </c>
      <c r="BS153" s="12">
        <v>0.55633137518998721</v>
      </c>
      <c r="BT153" s="12">
        <v>0.61109694451916985</v>
      </c>
      <c r="BU153" s="12">
        <v>7.0438403826548202E-2</v>
      </c>
      <c r="BV153" s="12">
        <v>0.88208011475301973</v>
      </c>
      <c r="BW153" s="12">
        <v>0.16943428803132832</v>
      </c>
      <c r="BX153" s="12">
        <v>0.44776275073696692</v>
      </c>
      <c r="BY153" s="12">
        <v>0.91800171999453384</v>
      </c>
      <c r="BZ153" s="12">
        <v>0.59884424257719637</v>
      </c>
      <c r="CA153" s="12">
        <v>0.5242814251861998</v>
      </c>
      <c r="CB153" s="12">
        <v>0.67535494764884907</v>
      </c>
      <c r="CC153" s="12">
        <v>0.21195016367513808</v>
      </c>
      <c r="CD153" s="12">
        <v>0.56707765842987001</v>
      </c>
      <c r="CE153" s="12">
        <v>0.79741549770345044</v>
      </c>
      <c r="CF153" s="12">
        <v>8.595251741844756E-2</v>
      </c>
      <c r="CG153" s="12">
        <v>0.86218048212764298</v>
      </c>
      <c r="CH153" s="12">
        <v>0.27143942963705747</v>
      </c>
      <c r="CI153" s="12">
        <v>0.19159134494221763</v>
      </c>
      <c r="CJ153" s="12">
        <v>0.50207033450950866</v>
      </c>
      <c r="CK153" s="12">
        <v>0.66191946672524693</v>
      </c>
      <c r="CL153" s="12">
        <v>0.84316741253868854</v>
      </c>
      <c r="CM153" s="12">
        <v>0.1761846222679615</v>
      </c>
      <c r="CN153" s="12">
        <v>0.42223835275756594</v>
      </c>
      <c r="CO153" s="12">
        <v>0.33207743550052171</v>
      </c>
      <c r="CP153" s="12">
        <v>0.93734148723520272</v>
      </c>
      <c r="CQ153" s="12">
        <v>0.56550080773546052</v>
      </c>
      <c r="CR153" s="12">
        <v>3.8963507896809135E-2</v>
      </c>
      <c r="CS153" s="12">
        <v>0.76572049861678426</v>
      </c>
      <c r="CT153" s="12">
        <v>0.54887182813579249</v>
      </c>
      <c r="CU153" s="12">
        <v>0.42384842394551014</v>
      </c>
      <c r="CV153" s="12">
        <v>0.35735835158493057</v>
      </c>
      <c r="CW153" s="12">
        <v>0.31413104443801265</v>
      </c>
      <c r="CX153" s="12">
        <v>0.954181192674604</v>
      </c>
      <c r="CY153" s="12">
        <v>2.3580934958517763E-2</v>
      </c>
      <c r="CZ153" s="12">
        <v>0.97252844504403102</v>
      </c>
      <c r="DA153" s="12">
        <v>0.15086520883958854</v>
      </c>
      <c r="DB153" s="12">
        <v>0.69979052212882742</v>
      </c>
      <c r="DC153" s="12">
        <v>0.47512577999203054</v>
      </c>
      <c r="DD153" s="12">
        <v>0.17850098813089421</v>
      </c>
      <c r="DE153" s="12">
        <v>0.87110223405620046</v>
      </c>
      <c r="DF153" s="12">
        <v>0.669504715028159</v>
      </c>
      <c r="DG153" s="12">
        <v>0.66665604159550451</v>
      </c>
      <c r="DH153" s="12">
        <v>0.77621625341424805</v>
      </c>
      <c r="DI153" s="12">
        <v>0.82226495115824294</v>
      </c>
      <c r="DJ153" s="12">
        <v>0.20028644207673718</v>
      </c>
      <c r="DK153" s="12">
        <v>0.71026556664976048</v>
      </c>
      <c r="DL153" s="12">
        <v>0.62323885432172765</v>
      </c>
      <c r="DM153" s="12">
        <v>0.62563929593276069</v>
      </c>
      <c r="DN153" s="12">
        <v>0.59176891719378433</v>
      </c>
      <c r="DO153" s="12">
        <v>9.2230127064736322E-3</v>
      </c>
      <c r="DP153" s="12">
        <v>5.022387238927295E-2</v>
      </c>
      <c r="DQ153" s="12">
        <v>0.16707650348971703</v>
      </c>
      <c r="DR153" s="12">
        <v>0.95533324525490626</v>
      </c>
      <c r="DS153" s="12">
        <v>0.18144636256870139</v>
      </c>
      <c r="DT153" s="12">
        <v>0.17450983834202338</v>
      </c>
      <c r="DU153" s="12">
        <v>0.38631940706949253</v>
      </c>
      <c r="DV153" s="12">
        <v>0.21615714637296113</v>
      </c>
      <c r="DW153" s="12">
        <v>0.80751010463000295</v>
      </c>
      <c r="DX153" s="12">
        <v>0.9361114546658037</v>
      </c>
      <c r="DY153" s="12">
        <v>0.6593189880021646</v>
      </c>
      <c r="DZ153" s="12">
        <v>0.59723601342993882</v>
      </c>
      <c r="EA153" s="12">
        <v>0.97933177120813941</v>
      </c>
      <c r="EB153" s="12">
        <v>0.639063035275382</v>
      </c>
      <c r="EC153" s="12">
        <v>0.38703282869975386</v>
      </c>
      <c r="ED153" s="12">
        <v>0.91027425826495501</v>
      </c>
      <c r="EE153" s="12">
        <v>0.4601889417937246</v>
      </c>
      <c r="EF153" s="12">
        <v>7.5831909891301508E-2</v>
      </c>
      <c r="EG153" s="12">
        <v>0.95047895213719436</v>
      </c>
      <c r="EH153" s="12">
        <v>0.60076451231068728</v>
      </c>
      <c r="EI153" s="12">
        <v>0.41310996917702281</v>
      </c>
      <c r="EJ153" s="12">
        <v>0.9728411244873526</v>
      </c>
      <c r="EK153" s="12">
        <v>0.4595474466161481</v>
      </c>
      <c r="EL153" s="12">
        <v>0.81144569359120822</v>
      </c>
      <c r="EM153" s="12">
        <v>0.35256802375902363</v>
      </c>
      <c r="EN153" s="12">
        <v>0.61261982825242001</v>
      </c>
      <c r="EO153" s="12">
        <v>0.39219393137718905</v>
      </c>
      <c r="EP153" s="12">
        <v>0.18512986864914138</v>
      </c>
      <c r="EQ153" s="12">
        <v>4.6163766844652954E-2</v>
      </c>
      <c r="ER153" s="12">
        <v>0.67055143929854544</v>
      </c>
      <c r="ES153" s="12">
        <v>0.96373287967850674</v>
      </c>
      <c r="ET153" s="12">
        <v>0.4435692145330824</v>
      </c>
      <c r="EU153" s="12">
        <v>0.61384269928447832</v>
      </c>
      <c r="EV153" s="12">
        <v>0.8734098850241665</v>
      </c>
      <c r="EW153" s="12">
        <v>0.41454483171189049</v>
      </c>
      <c r="EX153" s="12">
        <v>5.4957060668876512E-3</v>
      </c>
      <c r="EY153" s="12">
        <v>0.7666763316011288</v>
      </c>
      <c r="EZ153" s="12">
        <v>0.67599354319112481</v>
      </c>
      <c r="FA153" s="12">
        <v>0.23650488824435267</v>
      </c>
      <c r="FB153" s="12">
        <v>0.19704163121167373</v>
      </c>
      <c r="FC153" s="12">
        <v>0.9772297143757398</v>
      </c>
      <c r="FD153" s="12">
        <v>0.57251195128559207</v>
      </c>
      <c r="FE153" s="17">
        <f t="shared" si="12"/>
        <v>0.44827783350499045</v>
      </c>
      <c r="FF153" s="17">
        <f t="shared" si="13"/>
        <v>0.19172216649500956</v>
      </c>
      <c r="FG153" s="17">
        <f t="shared" si="14"/>
        <v>3.675738912554017E-2</v>
      </c>
    </row>
    <row r="154" spans="1:163" x14ac:dyDescent="0.25">
      <c r="A154" s="4" t="s">
        <v>159</v>
      </c>
      <c r="B154" s="6">
        <v>0.72</v>
      </c>
      <c r="C154" s="6">
        <v>0</v>
      </c>
      <c r="D154" s="6">
        <v>0.39</v>
      </c>
      <c r="E154" s="6">
        <v>0.15</v>
      </c>
      <c r="F154" s="6">
        <v>10.28</v>
      </c>
      <c r="G154" s="6">
        <v>572857.05000000005</v>
      </c>
      <c r="H154" s="6">
        <v>0.62</v>
      </c>
      <c r="I154" s="6">
        <v>65.989999999999995</v>
      </c>
      <c r="J154" s="6">
        <v>0.51</v>
      </c>
      <c r="K154" s="12">
        <v>0.95372236955711642</v>
      </c>
      <c r="L154" s="12">
        <v>5.2475942323607638E-2</v>
      </c>
      <c r="M154" s="12">
        <v>2.643447244625674E-2</v>
      </c>
      <c r="N154" s="12">
        <v>0.99865830023021518</v>
      </c>
      <c r="O154" s="12">
        <v>0.94222162016734357</v>
      </c>
      <c r="P154" s="12">
        <v>0.30446223928234339</v>
      </c>
      <c r="Q154" s="12">
        <v>0.34293142011131084</v>
      </c>
      <c r="R154" s="12">
        <v>0.83562753597207751</v>
      </c>
      <c r="S154" s="12">
        <v>0.56003196001730604</v>
      </c>
      <c r="T154" s="12">
        <v>0.94492576332404843</v>
      </c>
      <c r="U154" s="12">
        <v>0.21726782660572719</v>
      </c>
      <c r="V154" s="12">
        <v>0.78621548482552817</v>
      </c>
      <c r="W154" s="12">
        <v>0.85931957435399486</v>
      </c>
      <c r="X154" s="12">
        <v>0.79128370731630293</v>
      </c>
      <c r="Y154" s="12">
        <v>0.86792994583134742</v>
      </c>
      <c r="Z154" s="12">
        <v>0.11758842413540782</v>
      </c>
      <c r="AA154" s="12">
        <v>0.28708489108795299</v>
      </c>
      <c r="AB154" s="12">
        <v>0.32883574992705356</v>
      </c>
      <c r="AC154" s="12">
        <v>0.11093007826804802</v>
      </c>
      <c r="AD154" s="12">
        <v>0.7840815058798154</v>
      </c>
      <c r="AE154" s="12">
        <v>0.14550932182448273</v>
      </c>
      <c r="AF154" s="12">
        <v>0.64711620532888747</v>
      </c>
      <c r="AG154" s="12">
        <v>0.81161785352163363</v>
      </c>
      <c r="AH154" s="12">
        <v>8.0352071846002349E-2</v>
      </c>
      <c r="AI154" s="12">
        <v>0.39511481826724049</v>
      </c>
      <c r="AJ154" s="12">
        <v>0.27092073760295832</v>
      </c>
      <c r="AK154" s="12">
        <v>0.77811037559101914</v>
      </c>
      <c r="AL154" s="12">
        <v>1.6433188546152055E-2</v>
      </c>
      <c r="AM154" s="12">
        <v>0.29984540690693351</v>
      </c>
      <c r="AN154" s="12">
        <v>0.64470329267023696</v>
      </c>
      <c r="AO154" s="12">
        <v>0.42132596624362861</v>
      </c>
      <c r="AP154" s="12">
        <v>0.16611157788096798</v>
      </c>
      <c r="AQ154" s="12">
        <v>0.48849423244912371</v>
      </c>
      <c r="AR154" s="12">
        <v>5.2943430179531736E-3</v>
      </c>
      <c r="AS154" s="12">
        <v>0.71054004719229402</v>
      </c>
      <c r="AT154" s="12">
        <v>0.10278832384691128</v>
      </c>
      <c r="AU154" s="12">
        <v>0.29371353352238516</v>
      </c>
      <c r="AV154" s="12">
        <v>0.76856468745821216</v>
      </c>
      <c r="AW154" s="12">
        <v>0.31172669205540526</v>
      </c>
      <c r="AX154" s="12">
        <v>0.56298440937612571</v>
      </c>
      <c r="AY154" s="12">
        <v>3.2076433109568203E-2</v>
      </c>
      <c r="AZ154" s="12">
        <v>0.30871012735931558</v>
      </c>
      <c r="BA154" s="12">
        <v>0.22433422745292086</v>
      </c>
      <c r="BB154" s="12">
        <v>8.7041284036403321E-2</v>
      </c>
      <c r="BC154" s="12">
        <v>0.1228750464220546</v>
      </c>
      <c r="BD154" s="12">
        <v>0.9420968575592642</v>
      </c>
      <c r="BE154" s="12">
        <v>3.1690894697367522E-2</v>
      </c>
      <c r="BF154" s="12">
        <v>0.78198588419564086</v>
      </c>
      <c r="BG154" s="12">
        <v>0.2133186546122593</v>
      </c>
      <c r="BH154" s="12">
        <v>0.17517410255538202</v>
      </c>
      <c r="BI154" s="12">
        <v>0.29599674330705916</v>
      </c>
      <c r="BJ154" s="12">
        <v>0.14530440237696829</v>
      </c>
      <c r="BK154" s="12">
        <v>0.22928410352250617</v>
      </c>
      <c r="BL154" s="12">
        <v>4.3049855124567937E-2</v>
      </c>
      <c r="BM154" s="12">
        <v>0.45517708592543604</v>
      </c>
      <c r="BN154" s="12">
        <v>0.56325401155220967</v>
      </c>
      <c r="BO154" s="12">
        <v>0.80721712852799909</v>
      </c>
      <c r="BP154" s="12">
        <v>0.82787326033424213</v>
      </c>
      <c r="BQ154" s="12">
        <v>0.79625723155336048</v>
      </c>
      <c r="BR154" s="12">
        <v>0.19784280638959673</v>
      </c>
      <c r="BS154" s="12">
        <v>0.51976091474823205</v>
      </c>
      <c r="BT154" s="12">
        <v>0.84897337963841846</v>
      </c>
      <c r="BU154" s="12">
        <v>0.7853027617400129</v>
      </c>
      <c r="BV154" s="12">
        <v>0.69029351372632552</v>
      </c>
      <c r="BW154" s="12">
        <v>7.4172040293233321E-2</v>
      </c>
      <c r="BX154" s="12">
        <v>0.91618032434060637</v>
      </c>
      <c r="BY154" s="12">
        <v>0.12397259270703231</v>
      </c>
      <c r="BZ154" s="12">
        <v>0.33490679485942298</v>
      </c>
      <c r="CA154" s="12">
        <v>0.51255020003414442</v>
      </c>
      <c r="CB154" s="12">
        <v>0.91489386902964875</v>
      </c>
      <c r="CC154" s="12">
        <v>0.198192530030328</v>
      </c>
      <c r="CD154" s="12">
        <v>3.6719974601556737E-2</v>
      </c>
      <c r="CE154" s="12">
        <v>0.44124390815940151</v>
      </c>
      <c r="CF154" s="12">
        <v>1.6626382537553996E-2</v>
      </c>
      <c r="CG154" s="12">
        <v>0.83084843486677395</v>
      </c>
      <c r="CH154" s="12">
        <v>0.38925417500634396</v>
      </c>
      <c r="CI154" s="12">
        <v>0.7689189055690816</v>
      </c>
      <c r="CJ154" s="12">
        <v>0.3324958859629592</v>
      </c>
      <c r="CK154" s="12">
        <v>0.60819486255184796</v>
      </c>
      <c r="CL154" s="12">
        <v>0.35657083686218216</v>
      </c>
      <c r="CM154" s="12">
        <v>0.84611244955378528</v>
      </c>
      <c r="CN154" s="12">
        <v>0.26619577898293822</v>
      </c>
      <c r="CO154" s="12">
        <v>0.42930577083055199</v>
      </c>
      <c r="CP154" s="12">
        <v>0.15769625100552886</v>
      </c>
      <c r="CQ154" s="12">
        <v>0.68003411084234022</v>
      </c>
      <c r="CR154" s="12">
        <v>0.22278829264835698</v>
      </c>
      <c r="CS154" s="12">
        <v>0.90678533082277579</v>
      </c>
      <c r="CT154" s="12">
        <v>0.97223876779617191</v>
      </c>
      <c r="CU154" s="12">
        <v>0.72682067312561538</v>
      </c>
      <c r="CV154" s="12">
        <v>0.82627596450426799</v>
      </c>
      <c r="CW154" s="12">
        <v>0.51170543049806283</v>
      </c>
      <c r="CX154" s="12">
        <v>0.94894579029085357</v>
      </c>
      <c r="CY154" s="12">
        <v>0.48863781735774114</v>
      </c>
      <c r="CZ154" s="12">
        <v>0.31430541912356491</v>
      </c>
      <c r="DA154" s="12">
        <v>0.7003599561632432</v>
      </c>
      <c r="DB154" s="12">
        <v>4.8775706671151164E-2</v>
      </c>
      <c r="DC154" s="12">
        <v>0.93026083621155431</v>
      </c>
      <c r="DD154" s="12">
        <v>5.6184927889480041E-2</v>
      </c>
      <c r="DE154" s="12">
        <v>0.51290840805720994</v>
      </c>
      <c r="DF154" s="12">
        <v>0.82809772892902955</v>
      </c>
      <c r="DG154" s="12">
        <v>0.27103267824088439</v>
      </c>
      <c r="DH154" s="12">
        <v>0.55429760707644948</v>
      </c>
      <c r="DI154" s="12">
        <v>0.24722738063264071</v>
      </c>
      <c r="DJ154" s="12">
        <v>0.51023498479441964</v>
      </c>
      <c r="DK154" s="12">
        <v>0.4984640734321899</v>
      </c>
      <c r="DL154" s="12">
        <v>0.66084034182639961</v>
      </c>
      <c r="DM154" s="12">
        <v>0.24259118880331598</v>
      </c>
      <c r="DN154" s="12">
        <v>0.81844333912855416</v>
      </c>
      <c r="DO154" s="12">
        <v>0.94967723255898917</v>
      </c>
      <c r="DP154" s="12">
        <v>0.3914424396547117</v>
      </c>
      <c r="DQ154" s="12">
        <v>0.5744402427698081</v>
      </c>
      <c r="DR154" s="12">
        <v>0.26305233414308915</v>
      </c>
      <c r="DS154" s="12">
        <v>0.86690402887873774</v>
      </c>
      <c r="DT154" s="12">
        <v>4.5600378946885289E-2</v>
      </c>
      <c r="DU154" s="12">
        <v>0.50579751523896033</v>
      </c>
      <c r="DV154" s="12">
        <v>0.77735964769236965</v>
      </c>
      <c r="DW154" s="12">
        <v>0.15834848897863707</v>
      </c>
      <c r="DX154" s="12">
        <v>0.7588021023827789</v>
      </c>
      <c r="DY154" s="12">
        <v>0.68158604995325534</v>
      </c>
      <c r="DZ154" s="12">
        <v>0.82751690964286906</v>
      </c>
      <c r="EA154" s="12">
        <v>0.23225821270678049</v>
      </c>
      <c r="EB154" s="12">
        <v>0.59439363904688902</v>
      </c>
      <c r="EC154" s="12">
        <v>0.75668000694329862</v>
      </c>
      <c r="ED154" s="12">
        <v>0.9540824293297766</v>
      </c>
      <c r="EE154" s="12">
        <v>0.616192534937134</v>
      </c>
      <c r="EF154" s="12">
        <v>0.94856455742203061</v>
      </c>
      <c r="EG154" s="12">
        <v>0.14169539751947158</v>
      </c>
      <c r="EH154" s="12">
        <v>0.31089871129401703</v>
      </c>
      <c r="EI154" s="12">
        <v>0.81248279918999822</v>
      </c>
      <c r="EJ154" s="12">
        <v>0.94245432936745488</v>
      </c>
      <c r="EK154" s="12">
        <v>5.3687779456717544E-2</v>
      </c>
      <c r="EL154" s="12">
        <v>0.74491659869234117</v>
      </c>
      <c r="EM154" s="12">
        <v>0.48212553530442726</v>
      </c>
      <c r="EN154" s="12">
        <v>0.96576052368732035</v>
      </c>
      <c r="EO154" s="12">
        <v>0.44930936566577251</v>
      </c>
      <c r="EP154" s="12">
        <v>0.6741821908836173</v>
      </c>
      <c r="EQ154" s="12">
        <v>8.313880125570261E-2</v>
      </c>
      <c r="ER154" s="12">
        <v>0.63841279386638128</v>
      </c>
      <c r="ES154" s="12">
        <v>0.8315572225560155</v>
      </c>
      <c r="ET154" s="12">
        <v>0.14537902159286287</v>
      </c>
      <c r="EU154" s="12">
        <v>8.3349410113192302E-2</v>
      </c>
      <c r="EV154" s="12">
        <v>0.12086003039960602</v>
      </c>
      <c r="EW154" s="12">
        <v>0.20137328018936107</v>
      </c>
      <c r="EX154" s="12">
        <v>0.23803809451633495</v>
      </c>
      <c r="EY154" s="12">
        <v>0.80386701759527324</v>
      </c>
      <c r="EZ154" s="12">
        <v>0.78774522474765318</v>
      </c>
      <c r="FA154" s="12">
        <v>0.27951985126593182</v>
      </c>
      <c r="FB154" s="12">
        <v>0.90838915745520721</v>
      </c>
      <c r="FC154" s="12">
        <v>0.61278371634603401</v>
      </c>
      <c r="FD154" s="12">
        <v>0.89037819089529457</v>
      </c>
      <c r="FE154" s="17">
        <f t="shared" si="12"/>
        <v>0.51615588724243999</v>
      </c>
      <c r="FF154" s="17">
        <f t="shared" si="13"/>
        <v>0.20384411275755998</v>
      </c>
      <c r="FG154" s="17">
        <f t="shared" si="14"/>
        <v>4.1552422305916825E-2</v>
      </c>
    </row>
    <row r="155" spans="1:163" x14ac:dyDescent="0.25">
      <c r="A155" s="4" t="s">
        <v>160</v>
      </c>
      <c r="B155" s="6">
        <v>0.61</v>
      </c>
      <c r="C155" s="6">
        <v>0</v>
      </c>
      <c r="D155" s="6">
        <v>0.48</v>
      </c>
      <c r="E155" s="6">
        <v>0.25</v>
      </c>
      <c r="F155" s="6">
        <v>9.0299999999999994</v>
      </c>
      <c r="G155" s="6">
        <v>410537.35</v>
      </c>
      <c r="H155" s="6">
        <v>0.4</v>
      </c>
      <c r="I155" s="6">
        <v>66.28</v>
      </c>
      <c r="J155" s="6">
        <v>0.52</v>
      </c>
      <c r="K155" s="12">
        <v>0.90757620004446171</v>
      </c>
      <c r="L155" s="12">
        <v>0.81352780044710249</v>
      </c>
      <c r="M155" s="12">
        <v>4.0641716445349196E-2</v>
      </c>
      <c r="N155" s="12">
        <v>0.61290669973926193</v>
      </c>
      <c r="O155" s="12">
        <v>0.59300075350016157</v>
      </c>
      <c r="P155" s="12">
        <v>0.35459712285215672</v>
      </c>
      <c r="Q155" s="12">
        <v>0.72264517793847882</v>
      </c>
      <c r="R155" s="12">
        <v>0.79878418082852243</v>
      </c>
      <c r="S155" s="12">
        <v>0.89115083407747875</v>
      </c>
      <c r="T155" s="12">
        <v>3.9204898794820586E-2</v>
      </c>
      <c r="U155" s="12">
        <v>0.3309976042655336</v>
      </c>
      <c r="V155" s="12">
        <v>0.34281144861143675</v>
      </c>
      <c r="W155" s="12">
        <v>0.18959731442394079</v>
      </c>
      <c r="X155" s="12">
        <v>0.47612110872137137</v>
      </c>
      <c r="Y155" s="12">
        <v>0.43568605319738218</v>
      </c>
      <c r="Z155" s="12">
        <v>0.72579703609182955</v>
      </c>
      <c r="AA155" s="12">
        <v>0.85567747549945949</v>
      </c>
      <c r="AB155" s="12">
        <v>0.26352733819107832</v>
      </c>
      <c r="AC155" s="12">
        <v>0.17588509718324397</v>
      </c>
      <c r="AD155" s="12">
        <v>0.65264907958392104</v>
      </c>
      <c r="AE155" s="12">
        <v>0.7458028043435877</v>
      </c>
      <c r="AF155" s="12">
        <v>0.14979363087746844</v>
      </c>
      <c r="AG155" s="12">
        <v>0.75398306447436148</v>
      </c>
      <c r="AH155" s="12">
        <v>0.4532537774223977</v>
      </c>
      <c r="AI155" s="12">
        <v>0.99876592659953634</v>
      </c>
      <c r="AJ155" s="12">
        <v>0.59799544099517654</v>
      </c>
      <c r="AK155" s="12">
        <v>0.74027938896714951</v>
      </c>
      <c r="AL155" s="12">
        <v>0.56322425243426644</v>
      </c>
      <c r="AM155" s="12">
        <v>0.79883733370183729</v>
      </c>
      <c r="AN155" s="12">
        <v>0.62293750013033655</v>
      </c>
      <c r="AO155" s="12">
        <v>0.24477047739996272</v>
      </c>
      <c r="AP155" s="12">
        <v>0.68477810450575116</v>
      </c>
      <c r="AQ155" s="12">
        <v>0.33547965361178167</v>
      </c>
      <c r="AR155" s="12">
        <v>0.79121863817904958</v>
      </c>
      <c r="AS155" s="12">
        <v>0.64576457295744416</v>
      </c>
      <c r="AT155" s="12">
        <v>0.95014537942945709</v>
      </c>
      <c r="AU155" s="12">
        <v>0.52983693361857287</v>
      </c>
      <c r="AV155" s="12">
        <v>0.6518968245734198</v>
      </c>
      <c r="AW155" s="12">
        <v>0.8870493898388605</v>
      </c>
      <c r="AX155" s="12">
        <v>0.18829764573400254</v>
      </c>
      <c r="AY155" s="12">
        <v>0.56222194307691731</v>
      </c>
      <c r="AZ155" s="12">
        <v>0.18863273381605261</v>
      </c>
      <c r="BA155" s="12">
        <v>0.96631600555824593</v>
      </c>
      <c r="BB155" s="12">
        <v>0.59047906887860846</v>
      </c>
      <c r="BC155" s="12">
        <v>0.81396183812111245</v>
      </c>
      <c r="BD155" s="12">
        <v>0.25030467845588267</v>
      </c>
      <c r="BE155" s="12">
        <v>0.12538747579493781</v>
      </c>
      <c r="BF155" s="12">
        <v>0.92868632310621579</v>
      </c>
      <c r="BG155" s="12">
        <v>0.78928184821629543</v>
      </c>
      <c r="BH155" s="12">
        <v>1.7561674405187411E-2</v>
      </c>
      <c r="BI155" s="12">
        <v>0.45028575812797178</v>
      </c>
      <c r="BJ155" s="12">
        <v>0.38455307736829669</v>
      </c>
      <c r="BK155" s="12">
        <v>0.63404244514725938</v>
      </c>
      <c r="BL155" s="12">
        <v>9.0639767291582074E-2</v>
      </c>
      <c r="BM155" s="12">
        <v>0.79328099910078564</v>
      </c>
      <c r="BN155" s="12">
        <v>0.11449359194362041</v>
      </c>
      <c r="BO155" s="12">
        <v>4.4253602912681655E-3</v>
      </c>
      <c r="BP155" s="12">
        <v>0.74124739666060691</v>
      </c>
      <c r="BQ155" s="12">
        <v>0.80383887484619365</v>
      </c>
      <c r="BR155" s="12">
        <v>0.17251134377490096</v>
      </c>
      <c r="BS155" s="12">
        <v>9.8523158651317999E-2</v>
      </c>
      <c r="BT155" s="12">
        <v>0.28681867139021189</v>
      </c>
      <c r="BU155" s="12">
        <v>0.61051006578440981</v>
      </c>
      <c r="BV155" s="12">
        <v>0.6523367942769176</v>
      </c>
      <c r="BW155" s="12">
        <v>0.13164043651720769</v>
      </c>
      <c r="BX155" s="12">
        <v>0.60477367796600678</v>
      </c>
      <c r="BY155" s="12">
        <v>0.26698004668563702</v>
      </c>
      <c r="BZ155" s="12">
        <v>0.66337620453190205</v>
      </c>
      <c r="CA155" s="12">
        <v>0.10689955012982688</v>
      </c>
      <c r="CB155" s="12">
        <v>9.497979536411072E-2</v>
      </c>
      <c r="CC155" s="12">
        <v>0.31613944848288345</v>
      </c>
      <c r="CD155" s="12">
        <v>0.27847749129641608</v>
      </c>
      <c r="CE155" s="12">
        <v>0.81970451596806138</v>
      </c>
      <c r="CF155" s="12">
        <v>0.9166550341739188</v>
      </c>
      <c r="CG155" s="12">
        <v>0.8598439049020844</v>
      </c>
      <c r="CH155" s="12">
        <v>0.83153660521826811</v>
      </c>
      <c r="CI155" s="12">
        <v>0.70840113444401986</v>
      </c>
      <c r="CJ155" s="12">
        <v>0.53788796787222348</v>
      </c>
      <c r="CK155" s="12">
        <v>0.33167338792508561</v>
      </c>
      <c r="CL155" s="12">
        <v>0.34885293858467348</v>
      </c>
      <c r="CM155" s="12">
        <v>0.58116743600585652</v>
      </c>
      <c r="CN155" s="12">
        <v>0.81181618885042439</v>
      </c>
      <c r="CO155" s="12">
        <v>0.10639537335219651</v>
      </c>
      <c r="CP155" s="12">
        <v>0.54790761294270129</v>
      </c>
      <c r="CQ155" s="12">
        <v>0.42101616777873918</v>
      </c>
      <c r="CR155" s="12">
        <v>0.64511287709532295</v>
      </c>
      <c r="CS155" s="12">
        <v>0.22183722069468947</v>
      </c>
      <c r="CT155" s="12">
        <v>0.89773826237302778</v>
      </c>
      <c r="CU155" s="12">
        <v>0.30723624232121394</v>
      </c>
      <c r="CV155" s="12">
        <v>0.14552235145503845</v>
      </c>
      <c r="CW155" s="12">
        <v>0.28164946428557169</v>
      </c>
      <c r="CX155" s="12">
        <v>0.59914352490748224</v>
      </c>
      <c r="CY155" s="12">
        <v>0.2348852958102271</v>
      </c>
      <c r="CZ155" s="12">
        <v>0.60973604494543043</v>
      </c>
      <c r="DA155" s="12">
        <v>0.52134598815387789</v>
      </c>
      <c r="DB155" s="12">
        <v>0.46490208599004568</v>
      </c>
      <c r="DC155" s="12">
        <v>0.11889320993185692</v>
      </c>
      <c r="DD155" s="12">
        <v>0.47869386839198713</v>
      </c>
      <c r="DE155" s="12">
        <v>0.74205236026755861</v>
      </c>
      <c r="DF155" s="12">
        <v>0.64264970468270199</v>
      </c>
      <c r="DG155" s="12">
        <v>0.70660896980403576</v>
      </c>
      <c r="DH155" s="12">
        <v>0.11902827010879569</v>
      </c>
      <c r="DI155" s="12">
        <v>0.2342391948971676</v>
      </c>
      <c r="DJ155" s="12">
        <v>0.49133710187133817</v>
      </c>
      <c r="DK155" s="12">
        <v>0.4194862231801435</v>
      </c>
      <c r="DL155" s="12">
        <v>5.4078271332829608E-2</v>
      </c>
      <c r="DM155" s="12">
        <v>1.078971834377096E-2</v>
      </c>
      <c r="DN155" s="12">
        <v>0.46399795154685075</v>
      </c>
      <c r="DO155" s="12">
        <v>0.45193319495386886</v>
      </c>
      <c r="DP155" s="12">
        <v>0.89476371102873875</v>
      </c>
      <c r="DQ155" s="12">
        <v>0.86169000449036626</v>
      </c>
      <c r="DR155" s="12">
        <v>0.72242362468289645</v>
      </c>
      <c r="DS155" s="12">
        <v>0.72210133683042488</v>
      </c>
      <c r="DT155" s="12">
        <v>0.27386968423171043</v>
      </c>
      <c r="DU155" s="12">
        <v>0.63080190480497955</v>
      </c>
      <c r="DV155" s="12">
        <v>0.75307871186989384</v>
      </c>
      <c r="DW155" s="12">
        <v>0.82397499990203849</v>
      </c>
      <c r="DX155" s="12">
        <v>0.65329289609311547</v>
      </c>
      <c r="DY155" s="12">
        <v>0.79907031068035328</v>
      </c>
      <c r="DZ155" s="12">
        <v>0.99724951502733439</v>
      </c>
      <c r="EA155" s="12">
        <v>0.838060571383901</v>
      </c>
      <c r="EB155" s="12">
        <v>0.59410636147744922</v>
      </c>
      <c r="EC155" s="12">
        <v>0.87339830065086144</v>
      </c>
      <c r="ED155" s="12">
        <v>0.20347509579322653</v>
      </c>
      <c r="EE155" s="12">
        <v>0.27439735557008504</v>
      </c>
      <c r="EF155" s="12">
        <v>0.57770484919701481</v>
      </c>
      <c r="EG155" s="12">
        <v>0.28989421199020071</v>
      </c>
      <c r="EH155" s="12">
        <v>6.4442537241681253E-2</v>
      </c>
      <c r="EI155" s="12">
        <v>0.27280465530748399</v>
      </c>
      <c r="EJ155" s="12">
        <v>8.7802652192990549E-2</v>
      </c>
      <c r="EK155" s="12">
        <v>0.24325616617920165</v>
      </c>
      <c r="EL155" s="12">
        <v>8.6036455848457316E-2</v>
      </c>
      <c r="EM155" s="12">
        <v>0.34190405059706397</v>
      </c>
      <c r="EN155" s="12">
        <v>0.60162599012432294</v>
      </c>
      <c r="EO155" s="12">
        <v>0.31943175889672581</v>
      </c>
      <c r="EP155" s="12">
        <v>6.2644176503702242E-3</v>
      </c>
      <c r="EQ155" s="12">
        <v>3.8847954004221807E-2</v>
      </c>
      <c r="ER155" s="12">
        <v>0.79316654878618886</v>
      </c>
      <c r="ES155" s="12">
        <v>0.66356529162802669</v>
      </c>
      <c r="ET155" s="12">
        <v>5.5160775923901451E-3</v>
      </c>
      <c r="EU155" s="12">
        <v>0.58416406845746005</v>
      </c>
      <c r="EV155" s="12">
        <v>0.39914507118117981</v>
      </c>
      <c r="EW155" s="12">
        <v>0.51978178168719258</v>
      </c>
      <c r="EX155" s="12">
        <v>8.339767432546441E-2</v>
      </c>
      <c r="EY155" s="12">
        <v>0.24490580964946229</v>
      </c>
      <c r="EZ155" s="12">
        <v>0.7571671139222933</v>
      </c>
      <c r="FA155" s="12">
        <v>0.81052537310066586</v>
      </c>
      <c r="FB155" s="12">
        <v>0.32162797006024713</v>
      </c>
      <c r="FC155" s="12">
        <v>0.85413332624353644</v>
      </c>
      <c r="FD155" s="12">
        <v>0.80145635327740672</v>
      </c>
      <c r="FE155" s="17">
        <f t="shared" si="12"/>
        <v>0.41041492484557324</v>
      </c>
      <c r="FF155" s="17">
        <f t="shared" si="13"/>
        <v>0.19958507515442675</v>
      </c>
      <c r="FG155" s="17">
        <f t="shared" si="14"/>
        <v>3.9834202224398173E-2</v>
      </c>
    </row>
    <row r="156" spans="1:163" x14ac:dyDescent="0.25">
      <c r="A156" s="4" t="s">
        <v>161</v>
      </c>
      <c r="B156" s="6">
        <v>0.66</v>
      </c>
      <c r="C156" s="6">
        <v>0</v>
      </c>
      <c r="D156" s="6">
        <v>0.45</v>
      </c>
      <c r="E156" s="6">
        <v>0.19</v>
      </c>
      <c r="F156" s="6">
        <v>8.4700000000000006</v>
      </c>
      <c r="G156" s="6">
        <v>427893.47</v>
      </c>
      <c r="H156" s="6">
        <v>0.47</v>
      </c>
      <c r="I156" s="6">
        <v>67.680000000000007</v>
      </c>
      <c r="J156" s="6">
        <v>0.55000000000000004</v>
      </c>
      <c r="K156" s="12">
        <v>0.61529900724578745</v>
      </c>
      <c r="L156" s="12">
        <v>0.48602897393589206</v>
      </c>
      <c r="M156" s="12">
        <v>5.5600443361003449E-2</v>
      </c>
      <c r="N156" s="12">
        <v>0.89542105648352444</v>
      </c>
      <c r="O156" s="12">
        <v>2.6133978037193084E-2</v>
      </c>
      <c r="P156" s="12">
        <v>0.25348835823297533</v>
      </c>
      <c r="Q156" s="12">
        <v>0.31385636838086373</v>
      </c>
      <c r="R156" s="12">
        <v>1.9820189848901326E-2</v>
      </c>
      <c r="S156" s="12">
        <v>0.12767074775633824</v>
      </c>
      <c r="T156" s="12">
        <v>0.42428908906321927</v>
      </c>
      <c r="U156" s="12">
        <v>0.36206045966398448</v>
      </c>
      <c r="V156" s="12">
        <v>0.99945350685220324</v>
      </c>
      <c r="W156" s="12">
        <v>0.58079531289094644</v>
      </c>
      <c r="X156" s="12">
        <v>0.53346596831546034</v>
      </c>
      <c r="Y156" s="12">
        <v>0.29707230105325089</v>
      </c>
      <c r="Z156" s="12">
        <v>0.19304461089775304</v>
      </c>
      <c r="AA156" s="12">
        <v>0.23797611001260799</v>
      </c>
      <c r="AB156" s="12">
        <v>0.20631432268162764</v>
      </c>
      <c r="AC156" s="12">
        <v>0.62749072740896683</v>
      </c>
      <c r="AD156" s="12">
        <v>0.35527429867001437</v>
      </c>
      <c r="AE156" s="12">
        <v>0.34103600984138061</v>
      </c>
      <c r="AF156" s="12">
        <v>0.87482961000319082</v>
      </c>
      <c r="AG156" s="12">
        <v>0.73419491131467352</v>
      </c>
      <c r="AH156" s="12">
        <v>0.32463083212925226</v>
      </c>
      <c r="AI156" s="12">
        <v>0.58218951857185419</v>
      </c>
      <c r="AJ156" s="12">
        <v>0.22694240750495154</v>
      </c>
      <c r="AK156" s="12">
        <v>0.10585025236883294</v>
      </c>
      <c r="AL156" s="12">
        <v>0.88654797518461215</v>
      </c>
      <c r="AM156" s="12">
        <v>0.61209722317346393</v>
      </c>
      <c r="AN156" s="12">
        <v>0.72518182165282186</v>
      </c>
      <c r="AO156" s="12">
        <v>0.83247803836838474</v>
      </c>
      <c r="AP156" s="12">
        <v>5.6550938049960475E-2</v>
      </c>
      <c r="AQ156" s="12">
        <v>0.8968170743726952</v>
      </c>
      <c r="AR156" s="12">
        <v>0.3047207123604645</v>
      </c>
      <c r="AS156" s="12">
        <v>0.27759398214848396</v>
      </c>
      <c r="AT156" s="12">
        <v>0.31105552231945899</v>
      </c>
      <c r="AU156" s="12">
        <v>0.36621856495067751</v>
      </c>
      <c r="AV156" s="12">
        <v>0.73844636369798122</v>
      </c>
      <c r="AW156" s="12">
        <v>0.14141858398484264</v>
      </c>
      <c r="AX156" s="12">
        <v>0.51015170720531566</v>
      </c>
      <c r="AY156" s="12">
        <v>0.62515709871927838</v>
      </c>
      <c r="AZ156" s="12">
        <v>0.53934743218564285</v>
      </c>
      <c r="BA156" s="12">
        <v>0.22333881042982395</v>
      </c>
      <c r="BB156" s="12">
        <v>0.45385628349808949</v>
      </c>
      <c r="BC156" s="12">
        <v>7.6650185096934664E-2</v>
      </c>
      <c r="BD156" s="12">
        <v>0.29682480641999742</v>
      </c>
      <c r="BE156" s="12">
        <v>0.34256740502393335</v>
      </c>
      <c r="BF156" s="12">
        <v>0.36633356948893903</v>
      </c>
      <c r="BG156" s="12">
        <v>0.71561031419026944</v>
      </c>
      <c r="BH156" s="12">
        <v>0.96064707462215182</v>
      </c>
      <c r="BI156" s="12">
        <v>8.1794447191184894E-2</v>
      </c>
      <c r="BJ156" s="12">
        <v>0.57697657526836321</v>
      </c>
      <c r="BK156" s="12">
        <v>0.76473243285458903</v>
      </c>
      <c r="BL156" s="12">
        <v>3.5448221014459103E-3</v>
      </c>
      <c r="BM156" s="12">
        <v>6.9876037014351189E-2</v>
      </c>
      <c r="BN156" s="12">
        <v>0.35901362996401309</v>
      </c>
      <c r="BO156" s="12">
        <v>0.63714741209909109</v>
      </c>
      <c r="BP156" s="12">
        <v>0.70965353924341035</v>
      </c>
      <c r="BQ156" s="12">
        <v>0.89917816712158227</v>
      </c>
      <c r="BR156" s="12">
        <v>0.27290294261110215</v>
      </c>
      <c r="BS156" s="12">
        <v>0.39717445344551794</v>
      </c>
      <c r="BT156" s="12">
        <v>0.48204029317771091</v>
      </c>
      <c r="BU156" s="12">
        <v>0.80599976661948536</v>
      </c>
      <c r="BV156" s="12">
        <v>5.7181929277444699E-2</v>
      </c>
      <c r="BW156" s="12">
        <v>0.589999447126203</v>
      </c>
      <c r="BX156" s="12">
        <v>0.41142236910950591</v>
      </c>
      <c r="BY156" s="12">
        <v>0.50277312210624447</v>
      </c>
      <c r="BZ156" s="12">
        <v>0.17881001546824415</v>
      </c>
      <c r="CA156" s="12">
        <v>0.16597765314233559</v>
      </c>
      <c r="CB156" s="12">
        <v>0.55410491692194741</v>
      </c>
      <c r="CC156" s="12">
        <v>0.7304144051197845</v>
      </c>
      <c r="CD156" s="12">
        <v>0.53645565460205191</v>
      </c>
      <c r="CE156" s="12">
        <v>0.35641075029437941</v>
      </c>
      <c r="CF156" s="12">
        <v>0.15083298481750484</v>
      </c>
      <c r="CG156" s="12">
        <v>0.54476285713918393</v>
      </c>
      <c r="CH156" s="12">
        <v>0.75224514289386335</v>
      </c>
      <c r="CI156" s="12">
        <v>0.38319581346110965</v>
      </c>
      <c r="CJ156" s="12">
        <v>0.36296355775375833</v>
      </c>
      <c r="CK156" s="12">
        <v>0.23299929194457336</v>
      </c>
      <c r="CL156" s="12">
        <v>0.27463116978165758</v>
      </c>
      <c r="CM156" s="12">
        <v>0.59931297847376519</v>
      </c>
      <c r="CN156" s="12">
        <v>0.6277041138397168</v>
      </c>
      <c r="CO156" s="12">
        <v>0.95781403132960208</v>
      </c>
      <c r="CP156" s="12">
        <v>0.29159317622707537</v>
      </c>
      <c r="CQ156" s="12">
        <v>0.890303720230323</v>
      </c>
      <c r="CR156" s="12">
        <v>0.48026467270716489</v>
      </c>
      <c r="CS156" s="12">
        <v>0.31123927363099702</v>
      </c>
      <c r="CT156" s="12">
        <v>0.79622560071521642</v>
      </c>
      <c r="CU156" s="12">
        <v>0.17199473653565533</v>
      </c>
      <c r="CV156" s="12">
        <v>0.8994963378308285</v>
      </c>
      <c r="CW156" s="12">
        <v>0.96079140004314856</v>
      </c>
      <c r="CX156" s="12">
        <v>2.4697748052244783E-2</v>
      </c>
      <c r="CY156" s="12">
        <v>0.35555960572170997</v>
      </c>
      <c r="CZ156" s="12">
        <v>0.32874681172345843</v>
      </c>
      <c r="DA156" s="12">
        <v>0.53692879344476852</v>
      </c>
      <c r="DB156" s="12">
        <v>0.7566989957882525</v>
      </c>
      <c r="DC156" s="12">
        <v>0.92481104735541597</v>
      </c>
      <c r="DD156" s="12">
        <v>0.83598324894314691</v>
      </c>
      <c r="DE156" s="12">
        <v>0.25081151557197401</v>
      </c>
      <c r="DF156" s="12">
        <v>0.11366381153379113</v>
      </c>
      <c r="DG156" s="12">
        <v>0.89958356165416431</v>
      </c>
      <c r="DH156" s="12">
        <v>0.72847118513823872</v>
      </c>
      <c r="DI156" s="12">
        <v>0.91635753962107536</v>
      </c>
      <c r="DJ156" s="12">
        <v>0.98981650464337356</v>
      </c>
      <c r="DK156" s="12">
        <v>0.59460652794899305</v>
      </c>
      <c r="DL156" s="12">
        <v>0.80519290156340628</v>
      </c>
      <c r="DM156" s="12">
        <v>0.40967059432510633</v>
      </c>
      <c r="DN156" s="12">
        <v>0.48158797604152093</v>
      </c>
      <c r="DO156" s="12">
        <v>0.41748411947816422</v>
      </c>
      <c r="DP156" s="12">
        <v>0.24694381257264997</v>
      </c>
      <c r="DQ156" s="12">
        <v>0.26479339615244635</v>
      </c>
      <c r="DR156" s="12">
        <v>0.22814651920007201</v>
      </c>
      <c r="DS156" s="12">
        <v>0.22243745429241779</v>
      </c>
      <c r="DT156" s="12">
        <v>0.2298131016953493</v>
      </c>
      <c r="DU156" s="12">
        <v>0.94281546523771442</v>
      </c>
      <c r="DV156" s="12">
        <v>0.96364305989364685</v>
      </c>
      <c r="DW156" s="12">
        <v>0.95763227576275423</v>
      </c>
      <c r="DX156" s="12">
        <v>0.58545201649397849</v>
      </c>
      <c r="DY156" s="12">
        <v>0.70438477890064966</v>
      </c>
      <c r="DZ156" s="12">
        <v>0.78211408818222572</v>
      </c>
      <c r="EA156" s="12">
        <v>0.34103466132306792</v>
      </c>
      <c r="EB156" s="12">
        <v>0.41140199476796946</v>
      </c>
      <c r="EC156" s="12">
        <v>0.30996853273064495</v>
      </c>
      <c r="ED156" s="12">
        <v>0.59860588451643026</v>
      </c>
      <c r="EE156" s="12">
        <v>0.82308256384989975</v>
      </c>
      <c r="EF156" s="12">
        <v>0.31979809108134849</v>
      </c>
      <c r="EG156" s="12">
        <v>0.94221072178343979</v>
      </c>
      <c r="EH156" s="12">
        <v>0.90792180505681486</v>
      </c>
      <c r="EI156" s="12">
        <v>0.83455171062384248</v>
      </c>
      <c r="EJ156" s="12">
        <v>0.54728102221497821</v>
      </c>
      <c r="EK156" s="12">
        <v>0.83704708808029504</v>
      </c>
      <c r="EL156" s="12">
        <v>0.11726108618220621</v>
      </c>
      <c r="EM156" s="12">
        <v>5.9330606565969335E-3</v>
      </c>
      <c r="EN156" s="12">
        <v>0.98023796807164609</v>
      </c>
      <c r="EO156" s="12">
        <v>0.78572653971752848</v>
      </c>
      <c r="EP156" s="12">
        <v>0.20885372024414861</v>
      </c>
      <c r="EQ156" s="12">
        <v>0.51238381968595825</v>
      </c>
      <c r="ER156" s="12">
        <v>0.36996168703491528</v>
      </c>
      <c r="ES156" s="12">
        <v>0.61370907305537126</v>
      </c>
      <c r="ET156" s="12">
        <v>1.7860107095092448E-2</v>
      </c>
      <c r="EU156" s="12">
        <v>0.70361874419072123</v>
      </c>
      <c r="EV156" s="12">
        <v>0.87437404069323121</v>
      </c>
      <c r="EW156" s="12">
        <v>0.74986431178530411</v>
      </c>
      <c r="EX156" s="12">
        <v>0.60038875057183805</v>
      </c>
      <c r="EY156" s="12">
        <v>0.85473061433585862</v>
      </c>
      <c r="EZ156" s="12">
        <v>3.4096912927055856E-2</v>
      </c>
      <c r="FA156" s="12">
        <v>0.55310828647884458</v>
      </c>
      <c r="FB156" s="12">
        <v>0.96113500038902233</v>
      </c>
      <c r="FC156" s="12">
        <v>0.40068193286720877</v>
      </c>
      <c r="FD156" s="12">
        <v>0.7019380061807905</v>
      </c>
      <c r="FE156" s="17">
        <f t="shared" si="12"/>
        <v>0.4250153526206315</v>
      </c>
      <c r="FF156" s="17">
        <f t="shared" si="13"/>
        <v>0.23498464737936853</v>
      </c>
      <c r="FG156" s="17">
        <f t="shared" si="14"/>
        <v>5.5217784504006169E-2</v>
      </c>
    </row>
    <row r="157" spans="1:163" x14ac:dyDescent="0.25">
      <c r="A157" s="4" t="s">
        <v>162</v>
      </c>
      <c r="B157" s="6">
        <v>0.64</v>
      </c>
      <c r="C157" s="6">
        <v>0</v>
      </c>
      <c r="D157" s="6">
        <v>0.3</v>
      </c>
      <c r="E157" s="6">
        <v>0.09</v>
      </c>
      <c r="F157" s="6">
        <v>9.66</v>
      </c>
      <c r="G157" s="6">
        <v>644552.32999999996</v>
      </c>
      <c r="H157" s="6">
        <v>0.56000000000000005</v>
      </c>
      <c r="I157" s="6">
        <v>66.599999999999994</v>
      </c>
      <c r="J157" s="6">
        <v>0.51</v>
      </c>
      <c r="K157" s="12">
        <v>0.93122687827885264</v>
      </c>
      <c r="L157" s="12">
        <v>0.77406047781153253</v>
      </c>
      <c r="M157" s="12">
        <v>0.67712646615246574</v>
      </c>
      <c r="N157" s="12">
        <v>0.71454316253283512</v>
      </c>
      <c r="O157" s="12">
        <v>0.63755981371476678</v>
      </c>
      <c r="P157" s="12">
        <v>0.40468090031270387</v>
      </c>
      <c r="Q157" s="12">
        <v>0.34514577792198275</v>
      </c>
      <c r="R157" s="12">
        <v>0.23770528415138814</v>
      </c>
      <c r="S157" s="12">
        <v>0.45326517482841588</v>
      </c>
      <c r="T157" s="12">
        <v>0.71831282435815325</v>
      </c>
      <c r="U157" s="12">
        <v>0.44054377974938064</v>
      </c>
      <c r="V157" s="12">
        <v>0.6854883860436386</v>
      </c>
      <c r="W157" s="12">
        <v>0.30521217143534041</v>
      </c>
      <c r="X157" s="12">
        <v>0.996162258431184</v>
      </c>
      <c r="Y157" s="12">
        <v>0.84467648914758797</v>
      </c>
      <c r="Z157" s="12">
        <v>0.747842482088518</v>
      </c>
      <c r="AA157" s="12">
        <v>6.7749823437731393E-2</v>
      </c>
      <c r="AB157" s="12">
        <v>0.45241321721618077</v>
      </c>
      <c r="AC157" s="12">
        <v>0.30984036429732909</v>
      </c>
      <c r="AD157" s="12">
        <v>0.26878756334794163</v>
      </c>
      <c r="AE157" s="12">
        <v>0.66286650026752647</v>
      </c>
      <c r="AF157" s="12">
        <v>0.51678111517965497</v>
      </c>
      <c r="AG157" s="12">
        <v>0.99810854373342173</v>
      </c>
      <c r="AH157" s="12">
        <v>0.62093419168925201</v>
      </c>
      <c r="AI157" s="12">
        <v>0.93471979929847582</v>
      </c>
      <c r="AJ157" s="12">
        <v>0.41229442444098008</v>
      </c>
      <c r="AK157" s="12">
        <v>0.4744720888193894</v>
      </c>
      <c r="AL157" s="12">
        <v>0.69979189327562785</v>
      </c>
      <c r="AM157" s="12">
        <v>0.66768925621232711</v>
      </c>
      <c r="AN157" s="12">
        <v>0.73464667202964418</v>
      </c>
      <c r="AO157" s="12">
        <v>0.28598170956201041</v>
      </c>
      <c r="AP157" s="12">
        <v>0.59847637988797908</v>
      </c>
      <c r="AQ157" s="12">
        <v>0.71361098084319652</v>
      </c>
      <c r="AR157" s="12">
        <v>0.17614286634173748</v>
      </c>
      <c r="AS157" s="12">
        <v>0.18055367897904351</v>
      </c>
      <c r="AT157" s="12">
        <v>0.6371265191713793</v>
      </c>
      <c r="AU157" s="12">
        <v>0.64497166477193268</v>
      </c>
      <c r="AV157" s="12">
        <v>0.90470275137214351</v>
      </c>
      <c r="AW157" s="12">
        <v>0.32163090214127343</v>
      </c>
      <c r="AX157" s="12">
        <v>0.49496972663159033</v>
      </c>
      <c r="AY157" s="12">
        <v>1.8805171805221232E-2</v>
      </c>
      <c r="AZ157" s="12">
        <v>0.43477795853796775</v>
      </c>
      <c r="BA157" s="12">
        <v>0.51401402247327355</v>
      </c>
      <c r="BB157" s="12">
        <v>0.8492558380269053</v>
      </c>
      <c r="BC157" s="12">
        <v>2.1191067274060726E-2</v>
      </c>
      <c r="BD157" s="12">
        <v>0.4482724199953928</v>
      </c>
      <c r="BE157" s="12">
        <v>0.986462829654567</v>
      </c>
      <c r="BF157" s="12">
        <v>0.35494684999216419</v>
      </c>
      <c r="BG157" s="12">
        <v>0.93364305971687145</v>
      </c>
      <c r="BH157" s="12">
        <v>1.3138810956311864E-2</v>
      </c>
      <c r="BI157" s="12">
        <v>0.91872123358090363</v>
      </c>
      <c r="BJ157" s="12">
        <v>0.75704455614130595</v>
      </c>
      <c r="BK157" s="12">
        <v>0.95751722971829145</v>
      </c>
      <c r="BL157" s="12">
        <v>7.7260065333057404E-2</v>
      </c>
      <c r="BM157" s="12">
        <v>0.86510950493135019</v>
      </c>
      <c r="BN157" s="12">
        <v>0.26114120540939156</v>
      </c>
      <c r="BO157" s="12">
        <v>0.96489172473960916</v>
      </c>
      <c r="BP157" s="12">
        <v>0.85397850722390078</v>
      </c>
      <c r="BQ157" s="12">
        <v>0.58970204330883602</v>
      </c>
      <c r="BR157" s="12">
        <v>0.86733659502640204</v>
      </c>
      <c r="BS157" s="12">
        <v>0.26192818554939645</v>
      </c>
      <c r="BT157" s="12">
        <v>4.9876847370542321E-2</v>
      </c>
      <c r="BU157" s="12">
        <v>0.66699724197221311</v>
      </c>
      <c r="BV157" s="12">
        <v>0.95845211927641394</v>
      </c>
      <c r="BW157" s="12">
        <v>0.94688304658370626</v>
      </c>
      <c r="BX157" s="12">
        <v>0.48184797353182174</v>
      </c>
      <c r="BY157" s="12">
        <v>0.11914904576493468</v>
      </c>
      <c r="BZ157" s="12">
        <v>0.55518838259779968</v>
      </c>
      <c r="CA157" s="12">
        <v>0.93330097955599289</v>
      </c>
      <c r="CB157" s="12">
        <v>0.92627304075591099</v>
      </c>
      <c r="CC157" s="12">
        <v>0.26478962622886004</v>
      </c>
      <c r="CD157" s="12">
        <v>0.53466586214970369</v>
      </c>
      <c r="CE157" s="12">
        <v>0.23531112539450283</v>
      </c>
      <c r="CF157" s="12">
        <v>0.36907497781443588</v>
      </c>
      <c r="CG157" s="12">
        <v>0.23349338916656404</v>
      </c>
      <c r="CH157" s="12">
        <v>0.73671053760892946</v>
      </c>
      <c r="CI157" s="12">
        <v>0.80566172385422452</v>
      </c>
      <c r="CJ157" s="12">
        <v>0.82676476229834239</v>
      </c>
      <c r="CK157" s="12">
        <v>0.55391444144798507</v>
      </c>
      <c r="CL157" s="12">
        <v>6.1896862026133981E-3</v>
      </c>
      <c r="CM157" s="12">
        <v>0.72364121729010145</v>
      </c>
      <c r="CN157" s="12">
        <v>0.10386067990476766</v>
      </c>
      <c r="CO157" s="12">
        <v>0.5653859490614479</v>
      </c>
      <c r="CP157" s="12">
        <v>0.359121565744284</v>
      </c>
      <c r="CQ157" s="12">
        <v>0.52350737692445315</v>
      </c>
      <c r="CR157" s="12">
        <v>0.35696643381257154</v>
      </c>
      <c r="CS157" s="12">
        <v>4.0069367513675402E-2</v>
      </c>
      <c r="CT157" s="12">
        <v>0.51977970435703413</v>
      </c>
      <c r="CU157" s="12">
        <v>0.87721555443467425</v>
      </c>
      <c r="CV157" s="12">
        <v>0.89987845498566921</v>
      </c>
      <c r="CW157" s="12">
        <v>0.60913090954752713</v>
      </c>
      <c r="CX157" s="12">
        <v>3.2533542335388743E-2</v>
      </c>
      <c r="CY157" s="12">
        <v>0.47308870531163383</v>
      </c>
      <c r="CZ157" s="12">
        <v>0.7087770221648696</v>
      </c>
      <c r="DA157" s="12">
        <v>0.50212803710138376</v>
      </c>
      <c r="DB157" s="12">
        <v>0.23328428353842601</v>
      </c>
      <c r="DC157" s="12">
        <v>0.98454906646045648</v>
      </c>
      <c r="DD157" s="12">
        <v>0.60618292831623788</v>
      </c>
      <c r="DE157" s="12">
        <v>0.33237625682150196</v>
      </c>
      <c r="DF157" s="12">
        <v>0.79169730143315309</v>
      </c>
      <c r="DG157" s="12">
        <v>0.89052037061696931</v>
      </c>
      <c r="DH157" s="12">
        <v>0.78140247211594849</v>
      </c>
      <c r="DI157" s="12">
        <v>7.5354686756955336E-2</v>
      </c>
      <c r="DJ157" s="12">
        <v>0.90368521634164833</v>
      </c>
      <c r="DK157" s="12">
        <v>0.48169023628747731</v>
      </c>
      <c r="DL157" s="12">
        <v>0.94611793645390085</v>
      </c>
      <c r="DM157" s="12">
        <v>0.78375543731256336</v>
      </c>
      <c r="DN157" s="12">
        <v>0.70717081368107804</v>
      </c>
      <c r="DO157" s="12">
        <v>0.73196919962256801</v>
      </c>
      <c r="DP157" s="12">
        <v>0.14036540693394339</v>
      </c>
      <c r="DQ157" s="12">
        <v>0.14460081184615325</v>
      </c>
      <c r="DR157" s="12">
        <v>0.23212381440747698</v>
      </c>
      <c r="DS157" s="12">
        <v>7.6153002782518464E-2</v>
      </c>
      <c r="DT157" s="12">
        <v>0.82413583658594736</v>
      </c>
      <c r="DU157" s="12">
        <v>0.25224766139570498</v>
      </c>
      <c r="DV157" s="12">
        <v>0.52667433550732423</v>
      </c>
      <c r="DW157" s="12">
        <v>0.6920184090380993</v>
      </c>
      <c r="DX157" s="12">
        <v>2.1149341690110179E-2</v>
      </c>
      <c r="DY157" s="12">
        <v>0.94178445171888236</v>
      </c>
      <c r="DZ157" s="12">
        <v>0.25145389271961593</v>
      </c>
      <c r="EA157" s="12">
        <v>0.54694051576693714</v>
      </c>
      <c r="EB157" s="12">
        <v>0.44193904311679755</v>
      </c>
      <c r="EC157" s="12">
        <v>0.85003306236980114</v>
      </c>
      <c r="ED157" s="12">
        <v>0.56261376114094996</v>
      </c>
      <c r="EE157" s="12">
        <v>0.57007802361756543</v>
      </c>
      <c r="EF157" s="12">
        <v>0.60131990455004924</v>
      </c>
      <c r="EG157" s="12">
        <v>0.49752631280306492</v>
      </c>
      <c r="EH157" s="12">
        <v>0.83744882945112276</v>
      </c>
      <c r="EI157" s="12">
        <v>0.19359176205655604</v>
      </c>
      <c r="EJ157" s="12">
        <v>0.11645355738675711</v>
      </c>
      <c r="EK157" s="12">
        <v>0.45229994686748798</v>
      </c>
      <c r="EL157" s="12">
        <v>0.75578189956023345</v>
      </c>
      <c r="EM157" s="12">
        <v>1.0983034630119182E-2</v>
      </c>
      <c r="EN157" s="12">
        <v>2.056991983642098E-2</v>
      </c>
      <c r="EO157" s="12">
        <v>0.95145404965811908</v>
      </c>
      <c r="EP157" s="12">
        <v>0.18592352449389837</v>
      </c>
      <c r="EQ157" s="12">
        <v>0.88323601167664978</v>
      </c>
      <c r="ER157" s="12">
        <v>0.7982414070500361</v>
      </c>
      <c r="ES157" s="12">
        <v>0.21420858553365918</v>
      </c>
      <c r="ET157" s="12">
        <v>0.42551478100959617</v>
      </c>
      <c r="EU157" s="12">
        <v>0.83886089908811101</v>
      </c>
      <c r="EV157" s="12">
        <v>0.25788260870541224</v>
      </c>
      <c r="EW157" s="12">
        <v>0.33169286780408613</v>
      </c>
      <c r="EX157" s="12">
        <v>0.8716464712217632</v>
      </c>
      <c r="EY157" s="12">
        <v>0.94755058338052922</v>
      </c>
      <c r="EZ157" s="12">
        <v>0.76937358561138858</v>
      </c>
      <c r="FA157" s="12">
        <v>0.17819449650544283</v>
      </c>
      <c r="FB157" s="12">
        <v>0.4322354347908578</v>
      </c>
      <c r="FC157" s="12">
        <v>9.1370471438335987E-2</v>
      </c>
      <c r="FD157" s="12">
        <v>0.63454833952140866</v>
      </c>
      <c r="FE157" s="17">
        <f t="shared" si="12"/>
        <v>0.56467104059778872</v>
      </c>
      <c r="FF157" s="17">
        <f t="shared" si="13"/>
        <v>7.5328959402211293E-2</v>
      </c>
      <c r="FG157" s="17">
        <f t="shared" si="14"/>
        <v>5.6744521246199974E-3</v>
      </c>
    </row>
    <row r="158" spans="1:163" x14ac:dyDescent="0.25">
      <c r="A158" s="4" t="s">
        <v>163</v>
      </c>
      <c r="B158" s="6">
        <v>0.7</v>
      </c>
      <c r="C158" s="6">
        <v>0</v>
      </c>
      <c r="D158" s="6">
        <v>0.43</v>
      </c>
      <c r="E158" s="6">
        <v>0.19</v>
      </c>
      <c r="F158" s="6">
        <v>9.5299999999999994</v>
      </c>
      <c r="G158" s="6">
        <v>570447.19999999995</v>
      </c>
      <c r="H158" s="6">
        <v>0.66</v>
      </c>
      <c r="I158" s="6">
        <v>66.540000000000006</v>
      </c>
      <c r="J158" s="6">
        <v>0.57999999999999996</v>
      </c>
      <c r="K158" s="12">
        <v>0.95815712852938772</v>
      </c>
      <c r="L158" s="12">
        <v>0.69882442036595571</v>
      </c>
      <c r="M158" s="12">
        <v>0.72214840651222123</v>
      </c>
      <c r="N158" s="12">
        <v>5.1917937303154416E-2</v>
      </c>
      <c r="O158" s="12">
        <v>0.87543429831798247</v>
      </c>
      <c r="P158" s="12">
        <v>0.53957719243227975</v>
      </c>
      <c r="Q158" s="12">
        <v>0.1578137702776361</v>
      </c>
      <c r="R158" s="12">
        <v>0.4192033992043156</v>
      </c>
      <c r="S158" s="12">
        <v>0.29438601165494005</v>
      </c>
      <c r="T158" s="12">
        <v>0.36802339811172569</v>
      </c>
      <c r="U158" s="12">
        <v>0.87860047862991331</v>
      </c>
      <c r="V158" s="12">
        <v>1.454060876226293E-2</v>
      </c>
      <c r="W158" s="12">
        <v>0.86166709453527979</v>
      </c>
      <c r="X158" s="12">
        <v>6.2486075905826888E-2</v>
      </c>
      <c r="Y158" s="12">
        <v>0.51658927592867876</v>
      </c>
      <c r="Z158" s="12">
        <v>0.61128590455499576</v>
      </c>
      <c r="AA158" s="12">
        <v>0.59621593818442609</v>
      </c>
      <c r="AB158" s="12">
        <v>0.61213249347829035</v>
      </c>
      <c r="AC158" s="12">
        <v>0.17237804838045889</v>
      </c>
      <c r="AD158" s="12">
        <v>0.47688331848632226</v>
      </c>
      <c r="AE158" s="12">
        <v>0.78485932687251925</v>
      </c>
      <c r="AF158" s="12">
        <v>0.97434970605695659</v>
      </c>
      <c r="AG158" s="12">
        <v>0.71444274109533257</v>
      </c>
      <c r="AH158" s="12">
        <v>0.33765012295713004</v>
      </c>
      <c r="AI158" s="12">
        <v>0.89234100060142951</v>
      </c>
      <c r="AJ158" s="12">
        <v>0.42044824225718402</v>
      </c>
      <c r="AK158" s="12">
        <v>0.30303610776463752</v>
      </c>
      <c r="AL158" s="12">
        <v>0.93711095869272154</v>
      </c>
      <c r="AM158" s="12">
        <v>0.28277754581548864</v>
      </c>
      <c r="AN158" s="12">
        <v>0.16548371937981277</v>
      </c>
      <c r="AO158" s="12">
        <v>0.68281386784966736</v>
      </c>
      <c r="AP158" s="12">
        <v>0.2338475211540928</v>
      </c>
      <c r="AQ158" s="12">
        <v>8.487781137766881E-2</v>
      </c>
      <c r="AR158" s="12">
        <v>0.11556224353067301</v>
      </c>
      <c r="AS158" s="12">
        <v>0.54675958372198308</v>
      </c>
      <c r="AT158" s="12">
        <v>0.56433850699638144</v>
      </c>
      <c r="AU158" s="12">
        <v>0.86339149871981302</v>
      </c>
      <c r="AV158" s="12">
        <v>0.95742064973826557</v>
      </c>
      <c r="AW158" s="12">
        <v>0.44471603182710484</v>
      </c>
      <c r="AX158" s="12">
        <v>0.50034522400110781</v>
      </c>
      <c r="AY158" s="12">
        <v>0.69272698954048517</v>
      </c>
      <c r="AZ158" s="12">
        <v>0.88538518835625069</v>
      </c>
      <c r="BA158" s="12">
        <v>0.67778830120649569</v>
      </c>
      <c r="BB158" s="12">
        <v>0.69041747994566582</v>
      </c>
      <c r="BC158" s="12">
        <v>0.74044342243185379</v>
      </c>
      <c r="BD158" s="12">
        <v>0.96816577418604699</v>
      </c>
      <c r="BE158" s="12">
        <v>0.38371369965226609</v>
      </c>
      <c r="BF158" s="12">
        <v>0.86858232184476081</v>
      </c>
      <c r="BG158" s="12">
        <v>0.72044436373958232</v>
      </c>
      <c r="BH158" s="12">
        <v>0.83438643162626613</v>
      </c>
      <c r="BI158" s="12">
        <v>3.2563643959198196E-2</v>
      </c>
      <c r="BJ158" s="12">
        <v>0.99352699404105727</v>
      </c>
      <c r="BK158" s="12">
        <v>0.66813593013841277</v>
      </c>
      <c r="BL158" s="12">
        <v>9.1469182385687464E-2</v>
      </c>
      <c r="BM158" s="12">
        <v>0.94224227975060537</v>
      </c>
      <c r="BN158" s="12">
        <v>2.7355691756397182E-2</v>
      </c>
      <c r="BO158" s="12">
        <v>0.9254187037762599</v>
      </c>
      <c r="BP158" s="12">
        <v>2.9350619561290814E-2</v>
      </c>
      <c r="BQ158" s="12">
        <v>0.68603214024232173</v>
      </c>
      <c r="BR158" s="12">
        <v>9.2924540946272671E-2</v>
      </c>
      <c r="BS158" s="12">
        <v>0.34761033599793645</v>
      </c>
      <c r="BT158" s="12">
        <v>0.61559048595296595</v>
      </c>
      <c r="BU158" s="12">
        <v>9.2350114357840907E-2</v>
      </c>
      <c r="BV158" s="12">
        <v>0.35817767599976991</v>
      </c>
      <c r="BW158" s="12">
        <v>0.7207397181083226</v>
      </c>
      <c r="BX158" s="12">
        <v>0.5572373831386872</v>
      </c>
      <c r="BY158" s="12">
        <v>0.1963795038297006</v>
      </c>
      <c r="BZ158" s="12">
        <v>0.24560160195210279</v>
      </c>
      <c r="CA158" s="12">
        <v>5.3699348163888327E-2</v>
      </c>
      <c r="CB158" s="12">
        <v>9.0912147092715778E-2</v>
      </c>
      <c r="CC158" s="12">
        <v>0.35310760992615042</v>
      </c>
      <c r="CD158" s="12">
        <v>0.98507661745791497</v>
      </c>
      <c r="CE158" s="12">
        <v>0.13977434080686957</v>
      </c>
      <c r="CF158" s="12">
        <v>0.15520088162699142</v>
      </c>
      <c r="CG158" s="12">
        <v>0.18154766343694184</v>
      </c>
      <c r="CH158" s="12">
        <v>0.57871899244352365</v>
      </c>
      <c r="CI158" s="12">
        <v>0.51634667666768863</v>
      </c>
      <c r="CJ158" s="12">
        <v>0.36796803174451609</v>
      </c>
      <c r="CK158" s="12">
        <v>2.1095897603261804E-2</v>
      </c>
      <c r="CL158" s="12">
        <v>0.39627195227827583</v>
      </c>
      <c r="CM158" s="12">
        <v>0.23671352703951853</v>
      </c>
      <c r="CN158" s="12">
        <v>0.1078355896833193</v>
      </c>
      <c r="CO158" s="12">
        <v>0.23052259599585001</v>
      </c>
      <c r="CP158" s="12">
        <v>0.49562459118097846</v>
      </c>
      <c r="CQ158" s="12">
        <v>3.1365412461177633E-2</v>
      </c>
      <c r="CR158" s="12">
        <v>0.68644543449801243</v>
      </c>
      <c r="CS158" s="12">
        <v>0.85972730883160797</v>
      </c>
      <c r="CT158" s="12">
        <v>0.15022339657596917</v>
      </c>
      <c r="CU158" s="12">
        <v>0.38637507527048787</v>
      </c>
      <c r="CV158" s="12">
        <v>0.42437183373126597</v>
      </c>
      <c r="CW158" s="12">
        <v>0.86635381865555905</v>
      </c>
      <c r="CX158" s="12">
        <v>0.96030971856562897</v>
      </c>
      <c r="CY158" s="12">
        <v>0.12698911420320014</v>
      </c>
      <c r="CZ158" s="12">
        <v>0.9952895790685452</v>
      </c>
      <c r="DA158" s="12">
        <v>0.33067878962089015</v>
      </c>
      <c r="DB158" s="12">
        <v>5.1087330473963299E-2</v>
      </c>
      <c r="DC158" s="12">
        <v>0.18210803358444827</v>
      </c>
      <c r="DD158" s="12">
        <v>0.465549363891815</v>
      </c>
      <c r="DE158" s="12">
        <v>0.89550780759834969</v>
      </c>
      <c r="DF158" s="12">
        <v>0.36430474949115743</v>
      </c>
      <c r="DG158" s="12">
        <v>0.73533663339531696</v>
      </c>
      <c r="DH158" s="12">
        <v>5.5771072510640729E-2</v>
      </c>
      <c r="DI158" s="12">
        <v>0.45483659570457269</v>
      </c>
      <c r="DJ158" s="12">
        <v>0.40431936708579364</v>
      </c>
      <c r="DK158" s="12">
        <v>0.85097967558713172</v>
      </c>
      <c r="DL158" s="12">
        <v>0.84122164460849025</v>
      </c>
      <c r="DM158" s="12">
        <v>0.46202330592589069</v>
      </c>
      <c r="DN158" s="12">
        <v>0.38693376251402101</v>
      </c>
      <c r="DO158" s="12">
        <v>0.81445271654855955</v>
      </c>
      <c r="DP158" s="12">
        <v>0.57724150088465187</v>
      </c>
      <c r="DQ158" s="12">
        <v>0.12459569330252673</v>
      </c>
      <c r="DR158" s="12">
        <v>0.70706367927058544</v>
      </c>
      <c r="DS158" s="12">
        <v>8.4094967939477794E-2</v>
      </c>
      <c r="DT158" s="12">
        <v>0.55077736667829125</v>
      </c>
      <c r="DU158" s="12">
        <v>0.72537251649539569</v>
      </c>
      <c r="DV158" s="12">
        <v>0.7558110550289624</v>
      </c>
      <c r="DW158" s="12">
        <v>0.4188767263947295</v>
      </c>
      <c r="DX158" s="12">
        <v>0.89244281806337511</v>
      </c>
      <c r="DY158" s="12">
        <v>2.830406525765905E-2</v>
      </c>
      <c r="DZ158" s="12">
        <v>8.5880714011002945E-2</v>
      </c>
      <c r="EA158" s="12">
        <v>0.34457840413444163</v>
      </c>
      <c r="EB158" s="12">
        <v>0.70595010102033384</v>
      </c>
      <c r="EC158" s="12">
        <v>0.70925324047647864</v>
      </c>
      <c r="ED158" s="12">
        <v>0.33940582925288276</v>
      </c>
      <c r="EE158" s="12">
        <v>0.65151825487285964</v>
      </c>
      <c r="EF158" s="12">
        <v>0.70727269711261687</v>
      </c>
      <c r="EG158" s="12">
        <v>0.7327324496632539</v>
      </c>
      <c r="EH158" s="12">
        <v>0.27452439533814454</v>
      </c>
      <c r="EI158" s="12">
        <v>0.35961336224200791</v>
      </c>
      <c r="EJ158" s="12">
        <v>0.4887825010943373</v>
      </c>
      <c r="EK158" s="12">
        <v>0.44384815122932331</v>
      </c>
      <c r="EL158" s="12">
        <v>0.60956779030911046</v>
      </c>
      <c r="EM158" s="12">
        <v>0.41670112181435437</v>
      </c>
      <c r="EN158" s="12">
        <v>0.18669782057986439</v>
      </c>
      <c r="EO158" s="12">
        <v>0.91201230635871944</v>
      </c>
      <c r="EP158" s="12">
        <v>5.1236653376866226E-2</v>
      </c>
      <c r="EQ158" s="12">
        <v>0.82462885518386198</v>
      </c>
      <c r="ER158" s="12">
        <v>0.24359851079543093</v>
      </c>
      <c r="ES158" s="12">
        <v>0.73988153570469706</v>
      </c>
      <c r="ET158" s="12">
        <v>2.4136532630111174E-2</v>
      </c>
      <c r="EU158" s="12">
        <v>0.68877946679776825</v>
      </c>
      <c r="EV158" s="12">
        <v>0.82485667645922922</v>
      </c>
      <c r="EW158" s="12">
        <v>1.5043550302824893E-2</v>
      </c>
      <c r="EX158" s="12">
        <v>0.78427976838765656</v>
      </c>
      <c r="EY158" s="12">
        <v>0.15731813998263056</v>
      </c>
      <c r="EZ158" s="12">
        <v>0.20459936930890288</v>
      </c>
      <c r="FA158" s="12">
        <v>0.40233692517464592</v>
      </c>
      <c r="FB158" s="12">
        <v>0.90177404559729279</v>
      </c>
      <c r="FC158" s="12">
        <v>0.64944986928703674</v>
      </c>
      <c r="FD158" s="12">
        <v>0.83996031433470975</v>
      </c>
      <c r="FE158" s="17">
        <f t="shared" si="12"/>
        <v>0.51608523422551666</v>
      </c>
      <c r="FF158" s="17">
        <f t="shared" si="13"/>
        <v>0.18391476577448329</v>
      </c>
      <c r="FG158" s="17">
        <f t="shared" si="14"/>
        <v>3.3824641069883053E-2</v>
      </c>
    </row>
    <row r="159" spans="1:163" x14ac:dyDescent="0.25">
      <c r="A159" s="4" t="s">
        <v>164</v>
      </c>
      <c r="B159" s="6">
        <v>0.55000000000000004</v>
      </c>
      <c r="C159" s="6">
        <v>0</v>
      </c>
      <c r="D159" s="6">
        <v>0.37</v>
      </c>
      <c r="E159" s="6">
        <v>0.14000000000000001</v>
      </c>
      <c r="F159" s="6">
        <v>7.78</v>
      </c>
      <c r="G159" s="6">
        <v>586482.56000000006</v>
      </c>
      <c r="H159" s="6">
        <v>0.33</v>
      </c>
      <c r="I159" s="6">
        <v>67.37</v>
      </c>
      <c r="J159" s="6">
        <v>0.5</v>
      </c>
      <c r="K159" s="12">
        <v>0.41475264867915984</v>
      </c>
      <c r="L159" s="12">
        <v>0.81699294624921093</v>
      </c>
      <c r="M159" s="12">
        <v>0.76565860689843279</v>
      </c>
      <c r="N159" s="12">
        <v>0.41593679863443023</v>
      </c>
      <c r="O159" s="12">
        <v>0.35965942928769012</v>
      </c>
      <c r="P159" s="12">
        <v>0.3684198381970949</v>
      </c>
      <c r="Q159" s="12">
        <v>0.62120197670066624</v>
      </c>
      <c r="R159" s="12">
        <v>0.38769017811496265</v>
      </c>
      <c r="S159" s="12">
        <v>0.99878560952912365</v>
      </c>
      <c r="T159" s="12">
        <v>0.57535441640453899</v>
      </c>
      <c r="U159" s="12">
        <v>0.22474355461590645</v>
      </c>
      <c r="V159" s="12">
        <v>0.75994821791279754</v>
      </c>
      <c r="W159" s="12">
        <v>0.39068728359483051</v>
      </c>
      <c r="X159" s="12">
        <v>0.93141932912541014</v>
      </c>
      <c r="Y159" s="12">
        <v>0.87965749595781662</v>
      </c>
      <c r="Z159" s="12">
        <v>0.86471008524554172</v>
      </c>
      <c r="AA159" s="12">
        <v>0.58834828584608923</v>
      </c>
      <c r="AB159" s="12">
        <v>0.68599116497039769</v>
      </c>
      <c r="AC159" s="12">
        <v>0.93049796321441747</v>
      </c>
      <c r="AD159" s="12">
        <v>0.42078605573209671</v>
      </c>
      <c r="AE159" s="12">
        <v>0.48730950620250635</v>
      </c>
      <c r="AF159" s="12">
        <v>0.65160716657652085</v>
      </c>
      <c r="AG159" s="12">
        <v>0.93900690587199021</v>
      </c>
      <c r="AH159" s="12">
        <v>0.47569492331072971</v>
      </c>
      <c r="AI159" s="12">
        <v>0.84771319815076829</v>
      </c>
      <c r="AJ159" s="12">
        <v>0.83462980098142892</v>
      </c>
      <c r="AK159" s="12">
        <v>0.64674255723348306</v>
      </c>
      <c r="AL159" s="12">
        <v>7.3078173283703585E-2</v>
      </c>
      <c r="AM159" s="12">
        <v>0.88115498067175058</v>
      </c>
      <c r="AN159" s="12">
        <v>0.10151662403529904</v>
      </c>
      <c r="AO159" s="12">
        <v>9.9441704989363999E-2</v>
      </c>
      <c r="AP159" s="12">
        <v>0.14954725036697492</v>
      </c>
      <c r="AQ159" s="12">
        <v>0.79940421088207791</v>
      </c>
      <c r="AR159" s="12">
        <v>0.14111601607501723</v>
      </c>
      <c r="AS159" s="12">
        <v>0.9342948047679408</v>
      </c>
      <c r="AT159" s="12">
        <v>0.57831912233718907</v>
      </c>
      <c r="AU159" s="12">
        <v>0.65715163258349107</v>
      </c>
      <c r="AV159" s="12">
        <v>0.45437375476506481</v>
      </c>
      <c r="AW159" s="12">
        <v>5.2249810730837232E-2</v>
      </c>
      <c r="AX159" s="12">
        <v>0.99129216377005525</v>
      </c>
      <c r="AY159" s="12">
        <v>8.7010034888786447E-2</v>
      </c>
      <c r="AZ159" s="12">
        <v>0.93282036728549667</v>
      </c>
      <c r="BA159" s="12">
        <v>0.46040716799670944</v>
      </c>
      <c r="BB159" s="12">
        <v>0.47290121966952248</v>
      </c>
      <c r="BC159" s="12">
        <v>0.98495972650605057</v>
      </c>
      <c r="BD159" s="12">
        <v>3.8802792739843994E-2</v>
      </c>
      <c r="BE159" s="12">
        <v>0.69482012259518344</v>
      </c>
      <c r="BF159" s="12">
        <v>0.11388946868415306</v>
      </c>
      <c r="BG159" s="12">
        <v>5.1363597937621575E-2</v>
      </c>
      <c r="BH159" s="12">
        <v>0.6668210131157154</v>
      </c>
      <c r="BI159" s="12">
        <v>0.21581432591577543</v>
      </c>
      <c r="BJ159" s="12">
        <v>0.89492493657846783</v>
      </c>
      <c r="BK159" s="12">
        <v>1.1078610902369501E-2</v>
      </c>
      <c r="BL159" s="12">
        <v>0.33747771178915642</v>
      </c>
      <c r="BM159" s="12">
        <v>0.43558392989705941</v>
      </c>
      <c r="BN159" s="12">
        <v>0.77818137955786604</v>
      </c>
      <c r="BO159" s="12">
        <v>0.95197714012065227</v>
      </c>
      <c r="BP159" s="12">
        <v>0.48082815342638552</v>
      </c>
      <c r="BQ159" s="12">
        <v>5.2075561930391867E-2</v>
      </c>
      <c r="BR159" s="12">
        <v>0.13753923559013459</v>
      </c>
      <c r="BS159" s="12">
        <v>7.105497337636435E-3</v>
      </c>
      <c r="BT159" s="12">
        <v>0.59472083860145708</v>
      </c>
      <c r="BU159" s="12">
        <v>0.92110428773793684</v>
      </c>
      <c r="BV159" s="12">
        <v>0.87854567816829399</v>
      </c>
      <c r="BW159" s="12">
        <v>0.28230057101966466</v>
      </c>
      <c r="BX159" s="12">
        <v>0.31489298519515285</v>
      </c>
      <c r="BY159" s="12">
        <v>0.87577059659009171</v>
      </c>
      <c r="BZ159" s="12">
        <v>0.42951009583766753</v>
      </c>
      <c r="CA159" s="12">
        <v>2.4239334582178418E-2</v>
      </c>
      <c r="CB159" s="12">
        <v>0.5984150300463541</v>
      </c>
      <c r="CC159" s="12">
        <v>0.93562145354350879</v>
      </c>
      <c r="CD159" s="12">
        <v>0.79848554532998994</v>
      </c>
      <c r="CE159" s="12">
        <v>1.0556979386592835E-2</v>
      </c>
      <c r="CF159" s="12">
        <v>0.50161741396417658</v>
      </c>
      <c r="CG159" s="12">
        <v>0.69958499058674783</v>
      </c>
      <c r="CH159" s="12">
        <v>0.76036242177705227</v>
      </c>
      <c r="CI159" s="12">
        <v>0.5594652768810513</v>
      </c>
      <c r="CJ159" s="12">
        <v>0.5059978034436261</v>
      </c>
      <c r="CK159" s="12">
        <v>0.65507326579694147</v>
      </c>
      <c r="CL159" s="12">
        <v>0.3181231100344023</v>
      </c>
      <c r="CM159" s="12">
        <v>0.54534429742085089</v>
      </c>
      <c r="CN159" s="12">
        <v>0.26023884223045668</v>
      </c>
      <c r="CO159" s="12">
        <v>0.1811753980748354</v>
      </c>
      <c r="CP159" s="12">
        <v>0.58202057367215132</v>
      </c>
      <c r="CQ159" s="12">
        <v>0.19022457958912609</v>
      </c>
      <c r="CR159" s="12">
        <v>0.39315036779013501</v>
      </c>
      <c r="CS159" s="12">
        <v>5.7220628057038647E-3</v>
      </c>
      <c r="CT159" s="12">
        <v>0.68392474085886712</v>
      </c>
      <c r="CU159" s="12">
        <v>0.26547740497846872</v>
      </c>
      <c r="CV159" s="12">
        <v>0.88773281268816917</v>
      </c>
      <c r="CW159" s="12">
        <v>0.71229539485217364</v>
      </c>
      <c r="CX159" s="12">
        <v>0.62036906026547434</v>
      </c>
      <c r="CY159" s="12">
        <v>7.2633991082793781E-2</v>
      </c>
      <c r="CZ159" s="12">
        <v>0.11241763279475403</v>
      </c>
      <c r="DA159" s="12">
        <v>0.75661296941803602</v>
      </c>
      <c r="DB159" s="12">
        <v>0.15517182824302878</v>
      </c>
      <c r="DC159" s="12">
        <v>0.44488417874047625</v>
      </c>
      <c r="DD159" s="12">
        <v>0.71120266625046313</v>
      </c>
      <c r="DE159" s="12">
        <v>0.7667735637401164</v>
      </c>
      <c r="DF159" s="12">
        <v>0.59637685823353892</v>
      </c>
      <c r="DG159" s="12">
        <v>0.97164708309279313</v>
      </c>
      <c r="DH159" s="12">
        <v>0.30247869457094112</v>
      </c>
      <c r="DI159" s="12">
        <v>0.54017531986038869</v>
      </c>
      <c r="DJ159" s="12">
        <v>0.86078180972217833</v>
      </c>
      <c r="DK159" s="12">
        <v>0.87303273872315579</v>
      </c>
      <c r="DL159" s="12">
        <v>6.7271696588012686E-3</v>
      </c>
      <c r="DM159" s="12">
        <v>0.8150859578541273</v>
      </c>
      <c r="DN159" s="12">
        <v>0.51176063437704078</v>
      </c>
      <c r="DO159" s="12">
        <v>0.73372590146326067</v>
      </c>
      <c r="DP159" s="12">
        <v>0.91674710616429789</v>
      </c>
      <c r="DQ159" s="12">
        <v>0.26219448047362515</v>
      </c>
      <c r="DR159" s="12">
        <v>0.86158962999486988</v>
      </c>
      <c r="DS159" s="12">
        <v>0.72291317707234803</v>
      </c>
      <c r="DT159" s="12">
        <v>0.34292706349829649</v>
      </c>
      <c r="DU159" s="12">
        <v>2.6735267534012452E-2</v>
      </c>
      <c r="DV159" s="12">
        <v>0.52971143264020915</v>
      </c>
      <c r="DW159" s="12">
        <v>0.62129117690612967</v>
      </c>
      <c r="DX159" s="12">
        <v>0.43523629113556284</v>
      </c>
      <c r="DY159" s="12">
        <v>0.89487656628902335</v>
      </c>
      <c r="DZ159" s="12">
        <v>0.5252944258797736</v>
      </c>
      <c r="EA159" s="12">
        <v>0.36638469271073293</v>
      </c>
      <c r="EB159" s="12">
        <v>0.66961321948947206</v>
      </c>
      <c r="EC159" s="12">
        <v>0.2954260550915615</v>
      </c>
      <c r="ED159" s="12">
        <v>0.54882327835773581</v>
      </c>
      <c r="EE159" s="12">
        <v>0.55373914730225893</v>
      </c>
      <c r="EF159" s="12">
        <v>0.40295466232306443</v>
      </c>
      <c r="EG159" s="12">
        <v>0.59393937330493418</v>
      </c>
      <c r="EH159" s="12">
        <v>0.69394567687057329</v>
      </c>
      <c r="EI159" s="12">
        <v>0.65571270605235432</v>
      </c>
      <c r="EJ159" s="12">
        <v>0.43337203084835241</v>
      </c>
      <c r="EK159" s="12">
        <v>0.13188295638709213</v>
      </c>
      <c r="EL159" s="12">
        <v>0.79806790714019105</v>
      </c>
      <c r="EM159" s="12">
        <v>0.85167600920546571</v>
      </c>
      <c r="EN159" s="12">
        <v>0.60813565370775458</v>
      </c>
      <c r="EO159" s="12">
        <v>0.15309315345112084</v>
      </c>
      <c r="EP159" s="12">
        <v>6.4375833866621157E-2</v>
      </c>
      <c r="EQ159" s="12">
        <v>0.79777466012369425</v>
      </c>
      <c r="ER159" s="12">
        <v>0.37456397971370303</v>
      </c>
      <c r="ES159" s="12">
        <v>0.235262515341081</v>
      </c>
      <c r="ET159" s="12">
        <v>0.95825695780273579</v>
      </c>
      <c r="EU159" s="12">
        <v>0.98523829885776348</v>
      </c>
      <c r="EV159" s="12">
        <v>0.97222828753677271</v>
      </c>
      <c r="EW159" s="12">
        <v>3.1255442587856841E-2</v>
      </c>
      <c r="EX159" s="12">
        <v>0.73633578800918875</v>
      </c>
      <c r="EY159" s="12">
        <v>0.95293477723383879</v>
      </c>
      <c r="EZ159" s="12">
        <v>6.9444554897097888E-2</v>
      </c>
      <c r="FA159" s="12">
        <v>0.76409482039918186</v>
      </c>
      <c r="FB159" s="12">
        <v>0.32829073857085123</v>
      </c>
      <c r="FC159" s="12">
        <v>0.31370159735362435</v>
      </c>
      <c r="FD159" s="12">
        <v>0.54549326393570174</v>
      </c>
      <c r="FE159" s="17">
        <f t="shared" si="12"/>
        <v>0.52858973996574177</v>
      </c>
      <c r="FF159" s="17">
        <f t="shared" si="13"/>
        <v>2.1410260034258277E-2</v>
      </c>
      <c r="FG159" s="17">
        <f t="shared" si="14"/>
        <v>4.5839923473455722E-4</v>
      </c>
    </row>
    <row r="160" spans="1:163" x14ac:dyDescent="0.25">
      <c r="A160" s="4" t="s">
        <v>165</v>
      </c>
      <c r="B160" s="6">
        <v>0.82</v>
      </c>
      <c r="C160" s="6">
        <v>0</v>
      </c>
      <c r="D160" s="6">
        <v>0.43</v>
      </c>
      <c r="E160" s="6">
        <v>0.19</v>
      </c>
      <c r="F160" s="6">
        <v>8.5399999999999991</v>
      </c>
      <c r="G160" s="6">
        <v>374996.96</v>
      </c>
      <c r="H160" s="6">
        <v>0.56000000000000005</v>
      </c>
      <c r="I160" s="6">
        <v>66.63</v>
      </c>
      <c r="J160" s="6">
        <v>0.64</v>
      </c>
      <c r="K160" s="12">
        <v>0.55767720207113169</v>
      </c>
      <c r="L160" s="12">
        <v>0.63187069581823674</v>
      </c>
      <c r="M160" s="12">
        <v>0.93959232365895262</v>
      </c>
      <c r="N160" s="12">
        <v>0.90125448504687355</v>
      </c>
      <c r="O160" s="12">
        <v>0.46833650423416606</v>
      </c>
      <c r="P160" s="12">
        <v>0.27604498404991584</v>
      </c>
      <c r="Q160" s="12">
        <v>0.9386198501469607</v>
      </c>
      <c r="R160" s="12">
        <v>0.45565634896359475</v>
      </c>
      <c r="S160" s="12">
        <v>0.20046439199495791</v>
      </c>
      <c r="T160" s="12">
        <v>0.32332399301904968</v>
      </c>
      <c r="U160" s="12">
        <v>0.47949335535170157</v>
      </c>
      <c r="V160" s="12">
        <v>7.5406699684962053E-2</v>
      </c>
      <c r="W160" s="12">
        <v>0.70721161400941623</v>
      </c>
      <c r="X160" s="12">
        <v>0.5096109447120909</v>
      </c>
      <c r="Y160" s="12">
        <v>0.42841259885953253</v>
      </c>
      <c r="Z160" s="12">
        <v>0.79983823026164136</v>
      </c>
      <c r="AA160" s="12">
        <v>0.45964740471639243</v>
      </c>
      <c r="AB160" s="12">
        <v>0.54464856337633893</v>
      </c>
      <c r="AC160" s="12">
        <v>0.44654205544518089</v>
      </c>
      <c r="AD160" s="12">
        <v>0.19167802561378211</v>
      </c>
      <c r="AE160" s="12">
        <v>1.4579878467286367E-2</v>
      </c>
      <c r="AF160" s="12">
        <v>0.19672732960659323</v>
      </c>
      <c r="AG160" s="12">
        <v>0.47296666395280862</v>
      </c>
      <c r="AH160" s="12">
        <v>0.79703158108974326</v>
      </c>
      <c r="AI160" s="12">
        <v>0.79614742713697384</v>
      </c>
      <c r="AJ160" s="12">
        <v>0.18458754072074246</v>
      </c>
      <c r="AK160" s="12">
        <v>0.56445289880493221</v>
      </c>
      <c r="AL160" s="12">
        <v>0.215252615706783</v>
      </c>
      <c r="AM160" s="12">
        <v>0.5254594506576431</v>
      </c>
      <c r="AN160" s="12">
        <v>0.18023861083833681</v>
      </c>
      <c r="AO160" s="12">
        <v>0.67294282007795769</v>
      </c>
      <c r="AP160" s="12">
        <v>0.42372418501831233</v>
      </c>
      <c r="AQ160" s="12">
        <v>0.3603804809890726</v>
      </c>
      <c r="AR160" s="12">
        <v>3.4363814533859727E-2</v>
      </c>
      <c r="AS160" s="12">
        <v>0.58530993261523956</v>
      </c>
      <c r="AT160" s="12">
        <v>0.83235032056355596</v>
      </c>
      <c r="AU160" s="12">
        <v>0.25676966721482442</v>
      </c>
      <c r="AV160" s="12">
        <v>0.94798393945121617</v>
      </c>
      <c r="AW160" s="12">
        <v>0.50601929086141262</v>
      </c>
      <c r="AX160" s="12">
        <v>0.46149175359606487</v>
      </c>
      <c r="AY160" s="12">
        <v>0.79914996185963283</v>
      </c>
      <c r="AZ160" s="12">
        <v>0.47361222089107524</v>
      </c>
      <c r="BA160" s="12">
        <v>0.92121039470488852</v>
      </c>
      <c r="BB160" s="12">
        <v>0.91580332475976745</v>
      </c>
      <c r="BC160" s="12">
        <v>0.42942514388808684</v>
      </c>
      <c r="BD160" s="12">
        <v>0.61863142085195943</v>
      </c>
      <c r="BE160" s="12">
        <v>0.3576998346049407</v>
      </c>
      <c r="BF160" s="12">
        <v>0.71848725172692562</v>
      </c>
      <c r="BG160" s="12">
        <v>0.74477269477750851</v>
      </c>
      <c r="BH160" s="12">
        <v>0.73831297865023282</v>
      </c>
      <c r="BI160" s="12">
        <v>0.19641052422458616</v>
      </c>
      <c r="BJ160" s="12">
        <v>0.38869797652411009</v>
      </c>
      <c r="BK160" s="12">
        <v>0.54388266717879497</v>
      </c>
      <c r="BL160" s="12">
        <v>0.99934920880642619</v>
      </c>
      <c r="BM160" s="12">
        <v>0.89443007612450298</v>
      </c>
      <c r="BN160" s="12">
        <v>0.68083839766874499</v>
      </c>
      <c r="BO160" s="12">
        <v>0.68656387190288481</v>
      </c>
      <c r="BP160" s="12">
        <v>0.41417860866664313</v>
      </c>
      <c r="BQ160" s="12">
        <v>0.39103300638979932</v>
      </c>
      <c r="BR160" s="12">
        <v>0.11058923506638152</v>
      </c>
      <c r="BS160" s="12">
        <v>0.75635558367860667</v>
      </c>
      <c r="BT160" s="12">
        <v>0.10707168621722085</v>
      </c>
      <c r="BU160" s="12">
        <v>0.80419506438677191</v>
      </c>
      <c r="BV160" s="12">
        <v>0.53942623968009251</v>
      </c>
      <c r="BW160" s="12">
        <v>0.4999471671861353</v>
      </c>
      <c r="BX160" s="12">
        <v>0.47312355213228929</v>
      </c>
      <c r="BY160" s="12">
        <v>0.98960186051288501</v>
      </c>
      <c r="BZ160" s="12">
        <v>0.61381803035947657</v>
      </c>
      <c r="CA160" s="12">
        <v>0.73083513944139467</v>
      </c>
      <c r="CB160" s="12">
        <v>0.45629091712019065</v>
      </c>
      <c r="CC160" s="12">
        <v>0.64839681676507677</v>
      </c>
      <c r="CD160" s="12">
        <v>0.14114354877284208</v>
      </c>
      <c r="CE160" s="12">
        <v>0.94986205412628044</v>
      </c>
      <c r="CF160" s="12">
        <v>0.27543194764309653</v>
      </c>
      <c r="CG160" s="12">
        <v>0.83652603768239464</v>
      </c>
      <c r="CH160" s="12">
        <v>0.67230586017416916</v>
      </c>
      <c r="CI160" s="12">
        <v>0.52398163998535352</v>
      </c>
      <c r="CJ160" s="12">
        <v>0.48600979184403958</v>
      </c>
      <c r="CK160" s="12">
        <v>0.85810455141247655</v>
      </c>
      <c r="CL160" s="12">
        <v>0.4613305846264748</v>
      </c>
      <c r="CM160" s="12">
        <v>0.12162307834500308</v>
      </c>
      <c r="CN160" s="12">
        <v>7.2258063678823814E-2</v>
      </c>
      <c r="CO160" s="12">
        <v>0.44063010669735381</v>
      </c>
      <c r="CP160" s="12">
        <v>6.1458605648628595E-2</v>
      </c>
      <c r="CQ160" s="12">
        <v>0.8073026722840615</v>
      </c>
      <c r="CR160" s="12">
        <v>0.74062778004416763</v>
      </c>
      <c r="CS160" s="12">
        <v>0.21866512669905958</v>
      </c>
      <c r="CT160" s="12">
        <v>0.63056246391686555</v>
      </c>
      <c r="CU160" s="12">
        <v>0.89547399915057535</v>
      </c>
      <c r="CV160" s="12">
        <v>0.25672568975140786</v>
      </c>
      <c r="CW160" s="12">
        <v>3.3944598917463042E-2</v>
      </c>
      <c r="CX160" s="12">
        <v>0.90864975854676922</v>
      </c>
      <c r="CY160" s="12">
        <v>0.78928642944670835</v>
      </c>
      <c r="CZ160" s="12">
        <v>0.82688203237944424</v>
      </c>
      <c r="DA160" s="12">
        <v>0.67990037064775299</v>
      </c>
      <c r="DB160" s="12">
        <v>0.40564888041748548</v>
      </c>
      <c r="DC160" s="12">
        <v>2.7042359115811432E-2</v>
      </c>
      <c r="DD160" s="12">
        <v>0.24577875836959473</v>
      </c>
      <c r="DE160" s="12">
        <v>0.78222896209891535</v>
      </c>
      <c r="DF160" s="12">
        <v>0.4447090896269158</v>
      </c>
      <c r="DG160" s="12">
        <v>0.13340703057416203</v>
      </c>
      <c r="DH160" s="12">
        <v>0.45824700426682585</v>
      </c>
      <c r="DI160" s="12">
        <v>0.51991323658238608</v>
      </c>
      <c r="DJ160" s="12">
        <v>0.13141060924383119</v>
      </c>
      <c r="DK160" s="12">
        <v>0.67354588113427749</v>
      </c>
      <c r="DL160" s="12">
        <v>5.494852255171967E-2</v>
      </c>
      <c r="DM160" s="12">
        <v>0.19798287873382925</v>
      </c>
      <c r="DN160" s="12">
        <v>0.49894233847522795</v>
      </c>
      <c r="DO160" s="12">
        <v>0.47526484351483755</v>
      </c>
      <c r="DP160" s="12">
        <v>0.81513558672673736</v>
      </c>
      <c r="DQ160" s="12">
        <v>0.77739888071887808</v>
      </c>
      <c r="DR160" s="12">
        <v>0.90639662542519595</v>
      </c>
      <c r="DS160" s="12">
        <v>0.74264457353991453</v>
      </c>
      <c r="DT160" s="12">
        <v>0.3842684283259542</v>
      </c>
      <c r="DU160" s="12">
        <v>0.41076919334696993</v>
      </c>
      <c r="DV160" s="12">
        <v>0.66784812111146219</v>
      </c>
      <c r="DW160" s="12">
        <v>0.70746576580260856</v>
      </c>
      <c r="DX160" s="12">
        <v>6.5542662591443812E-2</v>
      </c>
      <c r="DY160" s="12">
        <v>0.45540894181360314</v>
      </c>
      <c r="DZ160" s="12">
        <v>0.61426699441061738</v>
      </c>
      <c r="EA160" s="12">
        <v>0.48337108924138394</v>
      </c>
      <c r="EB160" s="12">
        <v>0.36618995820949574</v>
      </c>
      <c r="EC160" s="12">
        <v>5.3964086506542053E-2</v>
      </c>
      <c r="ED160" s="12">
        <v>0.89099667815931083</v>
      </c>
      <c r="EE160" s="12">
        <v>0.66024532587826701</v>
      </c>
      <c r="EF160" s="12">
        <v>8.7385609796357566E-2</v>
      </c>
      <c r="EG160" s="12">
        <v>0.4372474933949031</v>
      </c>
      <c r="EH160" s="12">
        <v>0.66603234252742372</v>
      </c>
      <c r="EI160" s="12">
        <v>0.63935474753742649</v>
      </c>
      <c r="EJ160" s="12">
        <v>0.94675247074736746</v>
      </c>
      <c r="EK160" s="12">
        <v>0.44286925321300297</v>
      </c>
      <c r="EL160" s="12">
        <v>0.22605031381444096</v>
      </c>
      <c r="EM160" s="12">
        <v>0.29853699591732064</v>
      </c>
      <c r="EN160" s="12">
        <v>0.64306227293345075</v>
      </c>
      <c r="EO160" s="12">
        <v>0.21215632679981744</v>
      </c>
      <c r="EP160" s="12">
        <v>0.30112199367026626</v>
      </c>
      <c r="EQ160" s="12">
        <v>0.61693631743667521</v>
      </c>
      <c r="ER160" s="12">
        <v>0.53903242089913295</v>
      </c>
      <c r="ES160" s="12">
        <v>0.32888474358594033</v>
      </c>
      <c r="ET160" s="12">
        <v>0.55487371181670198</v>
      </c>
      <c r="EU160" s="12">
        <v>0.93987944187542427</v>
      </c>
      <c r="EV160" s="12">
        <v>0.4790306662286804</v>
      </c>
      <c r="EW160" s="12">
        <v>0.13565946741529455</v>
      </c>
      <c r="EX160" s="12">
        <v>0.17894814170019069</v>
      </c>
      <c r="EY160" s="12">
        <v>0.32593487435809032</v>
      </c>
      <c r="EZ160" s="12">
        <v>0.70051424279357699</v>
      </c>
      <c r="FA160" s="12">
        <v>0.30505559845309504</v>
      </c>
      <c r="FB160" s="12">
        <v>0.20760579068616469</v>
      </c>
      <c r="FC160" s="12">
        <v>0.34802301837974425</v>
      </c>
      <c r="FD160" s="12">
        <v>0.28666959151579507</v>
      </c>
      <c r="FE160" s="17">
        <f t="shared" si="12"/>
        <v>0.38816095822232027</v>
      </c>
      <c r="FF160" s="17">
        <f t="shared" si="13"/>
        <v>0.43183904177767968</v>
      </c>
      <c r="FG160" s="17">
        <f t="shared" si="14"/>
        <v>0.18648495800346457</v>
      </c>
    </row>
    <row r="161" spans="1:163" x14ac:dyDescent="0.25">
      <c r="A161" s="4" t="s">
        <v>166</v>
      </c>
      <c r="B161" s="6">
        <v>0.69</v>
      </c>
      <c r="C161" s="6">
        <v>0</v>
      </c>
      <c r="D161" s="6">
        <v>0.36</v>
      </c>
      <c r="E161" s="6">
        <v>0.13</v>
      </c>
      <c r="F161" s="6">
        <v>10.27</v>
      </c>
      <c r="G161" s="6">
        <v>635950.26</v>
      </c>
      <c r="H161" s="6">
        <v>0.51</v>
      </c>
      <c r="I161" s="6">
        <v>67.89</v>
      </c>
      <c r="J161" s="6">
        <v>0.49</v>
      </c>
      <c r="K161" s="12">
        <v>0.51665521381045543</v>
      </c>
      <c r="L161" s="12">
        <v>0.83535051223533818</v>
      </c>
      <c r="M161" s="12">
        <v>0.64833963341823375</v>
      </c>
      <c r="N161" s="12">
        <v>0.85949219195995108</v>
      </c>
      <c r="O161" s="12">
        <v>0.71444306615191944</v>
      </c>
      <c r="P161" s="12">
        <v>0.19367583764367469</v>
      </c>
      <c r="Q161" s="12">
        <v>0.70765529708715491</v>
      </c>
      <c r="R161" s="12">
        <v>5.0077312780771321E-2</v>
      </c>
      <c r="S161" s="12">
        <v>0.15452900405526404</v>
      </c>
      <c r="T161" s="12">
        <v>0.33590081290088392</v>
      </c>
      <c r="U161" s="12">
        <v>0.11213326508540189</v>
      </c>
      <c r="V161" s="12">
        <v>0.67376496578908207</v>
      </c>
      <c r="W161" s="12">
        <v>0.23016074881096193</v>
      </c>
      <c r="X161" s="12">
        <v>0.17962323565373772</v>
      </c>
      <c r="Y161" s="12">
        <v>9.2860878102344335E-3</v>
      </c>
      <c r="Z161" s="12">
        <v>0.33118140706741983</v>
      </c>
      <c r="AA161" s="12">
        <v>0.24795929108307646</v>
      </c>
      <c r="AB161" s="12">
        <v>0.32193801057825244</v>
      </c>
      <c r="AC161" s="12">
        <v>0.68075026356861112</v>
      </c>
      <c r="AD161" s="12">
        <v>0.75291537038264444</v>
      </c>
      <c r="AE161" s="12">
        <v>0.90668174370319521</v>
      </c>
      <c r="AF161" s="12">
        <v>0.55631204465856232</v>
      </c>
      <c r="AG161" s="12">
        <v>0.92850308496528267</v>
      </c>
      <c r="AH161" s="12">
        <v>0.82088293292831016</v>
      </c>
      <c r="AI161" s="12">
        <v>0.25570440634803582</v>
      </c>
      <c r="AJ161" s="12">
        <v>0.38510390165094655</v>
      </c>
      <c r="AK161" s="12">
        <v>0.67859982302888211</v>
      </c>
      <c r="AL161" s="12">
        <v>0.5387234053432709</v>
      </c>
      <c r="AM161" s="12">
        <v>0.3150475464473067</v>
      </c>
      <c r="AN161" s="12">
        <v>0.62297447085848656</v>
      </c>
      <c r="AO161" s="12">
        <v>0.48489120540859687</v>
      </c>
      <c r="AP161" s="12">
        <v>0.7889379000718052</v>
      </c>
      <c r="AQ161" s="12">
        <v>0.11062013056067943</v>
      </c>
      <c r="AR161" s="12">
        <v>0.92468238192265595</v>
      </c>
      <c r="AS161" s="12">
        <v>2.6102286455257695E-2</v>
      </c>
      <c r="AT161" s="12">
        <v>0.7364838438920781</v>
      </c>
      <c r="AU161" s="12">
        <v>0.93519409163395628</v>
      </c>
      <c r="AV161" s="12">
        <v>0.9137477825513084</v>
      </c>
      <c r="AW161" s="12">
        <v>0.59457418600038725</v>
      </c>
      <c r="AX161" s="12">
        <v>0.59181187121005363</v>
      </c>
      <c r="AY161" s="12">
        <v>3.5689963249941004E-2</v>
      </c>
      <c r="AZ161" s="12">
        <v>0.29455854909320123</v>
      </c>
      <c r="BA161" s="12">
        <v>0.71921589775519157</v>
      </c>
      <c r="BB161" s="12">
        <v>0.50726108930495628</v>
      </c>
      <c r="BC161" s="12">
        <v>0.30932547971394242</v>
      </c>
      <c r="BD161" s="12">
        <v>7.5020782594555913E-3</v>
      </c>
      <c r="BE161" s="12">
        <v>0.5952730217929485</v>
      </c>
      <c r="BF161" s="12">
        <v>0.85962437041067574</v>
      </c>
      <c r="BG161" s="12">
        <v>0.67822082631820457</v>
      </c>
      <c r="BH161" s="12">
        <v>0.76527189690514819</v>
      </c>
      <c r="BI161" s="12">
        <v>0.25578119800312904</v>
      </c>
      <c r="BJ161" s="12">
        <v>2.0182501541172293E-2</v>
      </c>
      <c r="BK161" s="12">
        <v>0.99190641413771341</v>
      </c>
      <c r="BL161" s="12">
        <v>0.33553838312852124</v>
      </c>
      <c r="BM161" s="12">
        <v>0.44271752433527922</v>
      </c>
      <c r="BN161" s="12">
        <v>0.63357503528883141</v>
      </c>
      <c r="BO161" s="12">
        <v>0.85335880222235261</v>
      </c>
      <c r="BP161" s="12">
        <v>0.26088480126279268</v>
      </c>
      <c r="BQ161" s="12">
        <v>0.16467638282781549</v>
      </c>
      <c r="BR161" s="12">
        <v>0.79558840007077525</v>
      </c>
      <c r="BS161" s="12">
        <v>0.32716929222514302</v>
      </c>
      <c r="BT161" s="12">
        <v>0.63290558630059701</v>
      </c>
      <c r="BU161" s="12">
        <v>0.16527301580900222</v>
      </c>
      <c r="BV161" s="12">
        <v>0.20395781195514062</v>
      </c>
      <c r="BW161" s="12">
        <v>0.93752465986807343</v>
      </c>
      <c r="BX161" s="12">
        <v>0.45333699487245926</v>
      </c>
      <c r="BY161" s="12">
        <v>0.77363384715151373</v>
      </c>
      <c r="BZ161" s="12">
        <v>0.69887639367282595</v>
      </c>
      <c r="CA161" s="12">
        <v>0.28828702518633009</v>
      </c>
      <c r="CB161" s="12">
        <v>0.64772891438747482</v>
      </c>
      <c r="CC161" s="12">
        <v>0.14388275475929435</v>
      </c>
      <c r="CD161" s="12">
        <v>0.27779975794169776</v>
      </c>
      <c r="CE161" s="12">
        <v>0.95463962592276619</v>
      </c>
      <c r="CF161" s="12">
        <v>0.99163823036051557</v>
      </c>
      <c r="CG161" s="12">
        <v>0.66090346266282707</v>
      </c>
      <c r="CH161" s="12">
        <v>0.47511603974196515</v>
      </c>
      <c r="CI161" s="12">
        <v>0.9800570383500018</v>
      </c>
      <c r="CJ161" s="12">
        <v>0.45912633580725115</v>
      </c>
      <c r="CK161" s="12">
        <v>0.44207263508220795</v>
      </c>
      <c r="CL161" s="12">
        <v>0.31091575413850281</v>
      </c>
      <c r="CM161" s="12">
        <v>0.70269394539325158</v>
      </c>
      <c r="CN161" s="12">
        <v>0.2953788750257812</v>
      </c>
      <c r="CO161" s="12">
        <v>0.74276701306977899</v>
      </c>
      <c r="CP161" s="12">
        <v>0.21172740735554052</v>
      </c>
      <c r="CQ161" s="12">
        <v>0.43646270911240714</v>
      </c>
      <c r="CR161" s="12">
        <v>0.39347190739465543</v>
      </c>
      <c r="CS161" s="12">
        <v>0.97992650531451619</v>
      </c>
      <c r="CT161" s="12">
        <v>0.67951303919942985</v>
      </c>
      <c r="CU161" s="12">
        <v>0.42468017237222599</v>
      </c>
      <c r="CV161" s="12">
        <v>0.62012382269660038</v>
      </c>
      <c r="CW161" s="12">
        <v>0.65492605506384127</v>
      </c>
      <c r="CX161" s="12">
        <v>0.4827649523711065</v>
      </c>
      <c r="CY161" s="12">
        <v>0.86277585339981966</v>
      </c>
      <c r="CZ161" s="12">
        <v>0.73318891437326916</v>
      </c>
      <c r="DA161" s="12">
        <v>0.76168874397084663</v>
      </c>
      <c r="DB161" s="12">
        <v>0.4297091046953293</v>
      </c>
      <c r="DC161" s="12">
        <v>0.29125590267509027</v>
      </c>
      <c r="DD161" s="12">
        <v>0.67470781337977692</v>
      </c>
      <c r="DE161" s="12">
        <v>0.62288332700885174</v>
      </c>
      <c r="DF161" s="12">
        <v>0.36325555020641354</v>
      </c>
      <c r="DG161" s="12">
        <v>0.24861443479369738</v>
      </c>
      <c r="DH161" s="12">
        <v>0.144842513337058</v>
      </c>
      <c r="DI161" s="12">
        <v>0.43036966314449698</v>
      </c>
      <c r="DJ161" s="12">
        <v>0.75134674180723948</v>
      </c>
      <c r="DK161" s="12">
        <v>0.37482684538198985</v>
      </c>
      <c r="DL161" s="12">
        <v>0.33297339361428879</v>
      </c>
      <c r="DM161" s="12">
        <v>0.51090417852348669</v>
      </c>
      <c r="DN161" s="12">
        <v>0.32682337363227898</v>
      </c>
      <c r="DO161" s="12">
        <v>0.68423910544245781</v>
      </c>
      <c r="DP161" s="12">
        <v>0.69607586470547578</v>
      </c>
      <c r="DQ161" s="12">
        <v>0.82495970011637365</v>
      </c>
      <c r="DR161" s="12">
        <v>1.0299222012826625E-2</v>
      </c>
      <c r="DS161" s="12">
        <v>0.12704803492125161</v>
      </c>
      <c r="DT161" s="12">
        <v>0.21484964702210285</v>
      </c>
      <c r="DU161" s="12">
        <v>0.93232373802489532</v>
      </c>
      <c r="DV161" s="12">
        <v>0.7640592157846674</v>
      </c>
      <c r="DW161" s="12">
        <v>0.80599774799270829</v>
      </c>
      <c r="DX161" s="12">
        <v>0.29980154166565898</v>
      </c>
      <c r="DY161" s="12">
        <v>0.4619413380771753</v>
      </c>
      <c r="DZ161" s="12">
        <v>0.32599906672357992</v>
      </c>
      <c r="EA161" s="12">
        <v>0.3219829503507381</v>
      </c>
      <c r="EB161" s="12">
        <v>0.81408722084716334</v>
      </c>
      <c r="EC161" s="12">
        <v>3.9945260067770327E-2</v>
      </c>
      <c r="ED161" s="12">
        <v>0.40123549785165114</v>
      </c>
      <c r="EE161" s="12">
        <v>0.81411409320130002</v>
      </c>
      <c r="EF161" s="12">
        <v>0.8127862883090754</v>
      </c>
      <c r="EG161" s="12">
        <v>0.8841071690319483</v>
      </c>
      <c r="EH161" s="12">
        <v>0.37366728750366784</v>
      </c>
      <c r="EI161" s="12">
        <v>0.10711902011788443</v>
      </c>
      <c r="EJ161" s="12">
        <v>0.9225675022976364</v>
      </c>
      <c r="EK161" s="12">
        <v>0.61667832050333049</v>
      </c>
      <c r="EL161" s="12">
        <v>0.55143628841816739</v>
      </c>
      <c r="EM161" s="12">
        <v>0.76460093128005779</v>
      </c>
      <c r="EN161" s="12">
        <v>0.50089033316432674</v>
      </c>
      <c r="EO161" s="12">
        <v>0.15236114793478028</v>
      </c>
      <c r="EP161" s="12">
        <v>0.33531684441941023</v>
      </c>
      <c r="EQ161" s="12">
        <v>0.51202198889656103</v>
      </c>
      <c r="ER161" s="12">
        <v>0.18412653876862328</v>
      </c>
      <c r="ES161" s="12">
        <v>0.85919587034285316</v>
      </c>
      <c r="ET161" s="12">
        <v>0.48967291531243207</v>
      </c>
      <c r="EU161" s="12">
        <v>0.99087174764753339</v>
      </c>
      <c r="EV161" s="12">
        <v>0.12628235139260335</v>
      </c>
      <c r="EW161" s="12">
        <v>0.42414169692515136</v>
      </c>
      <c r="EX161" s="12">
        <v>0.1066693773491425</v>
      </c>
      <c r="EY161" s="12">
        <v>0.95104277060638753</v>
      </c>
      <c r="EZ161" s="12">
        <v>8.5400188383593978E-2</v>
      </c>
      <c r="FA161" s="12">
        <v>0.93535482614866705</v>
      </c>
      <c r="FB161" s="12">
        <v>0.98339583361243088</v>
      </c>
      <c r="FC161" s="12">
        <v>0.97148200444283472</v>
      </c>
      <c r="FD161" s="12">
        <v>0.22124205633528804</v>
      </c>
      <c r="FE161" s="17">
        <f t="shared" si="12"/>
        <v>0.56155142233545496</v>
      </c>
      <c r="FF161" s="17">
        <f t="shared" si="13"/>
        <v>0.12844857766454498</v>
      </c>
      <c r="FG161" s="17">
        <f t="shared" si="14"/>
        <v>1.6499037104044646E-2</v>
      </c>
    </row>
    <row r="162" spans="1:163" x14ac:dyDescent="0.25">
      <c r="A162" s="4" t="s">
        <v>167</v>
      </c>
      <c r="B162" s="6">
        <v>0.7</v>
      </c>
      <c r="C162" s="6">
        <v>0</v>
      </c>
      <c r="D162" s="6">
        <v>0.39</v>
      </c>
      <c r="E162" s="6">
        <v>0.16</v>
      </c>
      <c r="F162" s="6">
        <v>9.8000000000000007</v>
      </c>
      <c r="G162" s="6">
        <v>585928.81000000006</v>
      </c>
      <c r="H162" s="6">
        <v>0.62</v>
      </c>
      <c r="I162" s="6">
        <v>66.599999999999994</v>
      </c>
      <c r="J162" s="6">
        <v>0.56000000000000005</v>
      </c>
      <c r="K162" s="12">
        <v>0.14385458003646556</v>
      </c>
      <c r="L162" s="12">
        <v>0.80045426022385591</v>
      </c>
      <c r="M162" s="12">
        <v>0.53328821471186183</v>
      </c>
      <c r="N162" s="12">
        <v>0.57096731641099341</v>
      </c>
      <c r="O162" s="12">
        <v>0.94939434621020602</v>
      </c>
      <c r="P162" s="12">
        <v>0.43029084779183313</v>
      </c>
      <c r="Q162" s="12">
        <v>0.38068562051228472</v>
      </c>
      <c r="R162" s="12">
        <v>0.41268640752198227</v>
      </c>
      <c r="S162" s="12">
        <v>0.29825405358293167</v>
      </c>
      <c r="T162" s="12">
        <v>0.98547638684875183</v>
      </c>
      <c r="U162" s="12">
        <v>0.92140597661080714</v>
      </c>
      <c r="V162" s="12">
        <v>8.0057142560822525E-2</v>
      </c>
      <c r="W162" s="12">
        <v>0.20970860241495892</v>
      </c>
      <c r="X162" s="12">
        <v>0.81433292283283776</v>
      </c>
      <c r="Y162" s="12">
        <v>0.55866533234474347</v>
      </c>
      <c r="Z162" s="12">
        <v>0.14044179626427056</v>
      </c>
      <c r="AA162" s="12">
        <v>0.72623935129136152</v>
      </c>
      <c r="AB162" s="12">
        <v>0.34600456825287351</v>
      </c>
      <c r="AC162" s="12">
        <v>0.87681675184498009</v>
      </c>
      <c r="AD162" s="12">
        <v>0.55849245523372804</v>
      </c>
      <c r="AE162" s="12">
        <v>0.84438191197582824</v>
      </c>
      <c r="AF162" s="12">
        <v>0.29913998836888644</v>
      </c>
      <c r="AG162" s="12">
        <v>0.13855741556725854</v>
      </c>
      <c r="AH162" s="12">
        <v>0.83132592827763596</v>
      </c>
      <c r="AI162" s="12">
        <v>0.7063537290538533</v>
      </c>
      <c r="AJ162" s="12">
        <v>0.6732143728184008</v>
      </c>
      <c r="AK162" s="12">
        <v>0.57867906910074196</v>
      </c>
      <c r="AL162" s="12">
        <v>0.5181781848617637</v>
      </c>
      <c r="AM162" s="12">
        <v>0.99186356695677491</v>
      </c>
      <c r="AN162" s="12">
        <v>0.18286124003363302</v>
      </c>
      <c r="AO162" s="12">
        <v>0.67415546904224322</v>
      </c>
      <c r="AP162" s="12">
        <v>0.89426393523792613</v>
      </c>
      <c r="AQ162" s="12">
        <v>0.80607008416620307</v>
      </c>
      <c r="AR162" s="12">
        <v>0.21698400284680674</v>
      </c>
      <c r="AS162" s="12">
        <v>0.57217660229579981</v>
      </c>
      <c r="AT162" s="12">
        <v>0.72360913267813132</v>
      </c>
      <c r="AU162" s="12">
        <v>0.52772099861667299</v>
      </c>
      <c r="AV162" s="12">
        <v>0.29946234647212255</v>
      </c>
      <c r="AW162" s="12">
        <v>0.99035204805395649</v>
      </c>
      <c r="AX162" s="12">
        <v>0.90031305108711857</v>
      </c>
      <c r="AY162" s="12">
        <v>0.98944008527128091</v>
      </c>
      <c r="AZ162" s="12">
        <v>0.34669413336562349</v>
      </c>
      <c r="BA162" s="12">
        <v>0.63894856066321726</v>
      </c>
      <c r="BB162" s="12">
        <v>0.54679888982988756</v>
      </c>
      <c r="BC162" s="12">
        <v>0.97380129065063203</v>
      </c>
      <c r="BD162" s="12">
        <v>0.39663376195258293</v>
      </c>
      <c r="BE162" s="12">
        <v>0.60498006959514294</v>
      </c>
      <c r="BF162" s="12">
        <v>0.63986230962427237</v>
      </c>
      <c r="BG162" s="12">
        <v>0.5967207970874091</v>
      </c>
      <c r="BH162" s="12">
        <v>0.57611918494061953</v>
      </c>
      <c r="BI162" s="12">
        <v>0.98999224127320107</v>
      </c>
      <c r="BJ162" s="12">
        <v>0.7632002895984964</v>
      </c>
      <c r="BK162" s="12">
        <v>0.49362765363416805</v>
      </c>
      <c r="BL162" s="12">
        <v>0.31968007696681222</v>
      </c>
      <c r="BM162" s="12">
        <v>0.77742898297541296</v>
      </c>
      <c r="BN162" s="12">
        <v>0.90012135546988814</v>
      </c>
      <c r="BO162" s="12">
        <v>0.6648947483138814</v>
      </c>
      <c r="BP162" s="12">
        <v>0.48913845054412997</v>
      </c>
      <c r="BQ162" s="12">
        <v>0.13719600752319094</v>
      </c>
      <c r="BR162" s="12">
        <v>0.92509171389921252</v>
      </c>
      <c r="BS162" s="12">
        <v>0.7457760172711756</v>
      </c>
      <c r="BT162" s="12">
        <v>0.79520027247555336</v>
      </c>
      <c r="BU162" s="12">
        <v>0.94762047704927366</v>
      </c>
      <c r="BV162" s="12">
        <v>0.49594922715308898</v>
      </c>
      <c r="BW162" s="12">
        <v>0.63349839421648069</v>
      </c>
      <c r="BX162" s="12">
        <v>0.4175355520673627</v>
      </c>
      <c r="BY162" s="12">
        <v>0.81923380344802987</v>
      </c>
      <c r="BZ162" s="12">
        <v>0.82506146362252042</v>
      </c>
      <c r="CA162" s="12">
        <v>0.53080709283205141</v>
      </c>
      <c r="CB162" s="12">
        <v>0.40730097969888901</v>
      </c>
      <c r="CC162" s="12">
        <v>0.43442481958509038</v>
      </c>
      <c r="CD162" s="12">
        <v>0.72740729702110141</v>
      </c>
      <c r="CE162" s="12">
        <v>0.51607138163765953</v>
      </c>
      <c r="CF162" s="12">
        <v>0.88046917293371285</v>
      </c>
      <c r="CG162" s="12">
        <v>0.99071297354329946</v>
      </c>
      <c r="CH162" s="12">
        <v>0.8210870249164397</v>
      </c>
      <c r="CI162" s="12">
        <v>4.7068846281603571E-2</v>
      </c>
      <c r="CJ162" s="12">
        <v>0.49762941038037622</v>
      </c>
      <c r="CK162" s="12">
        <v>0.78408680240454742</v>
      </c>
      <c r="CL162" s="12">
        <v>0.59213681050056599</v>
      </c>
      <c r="CM162" s="12">
        <v>0.5158134348442508</v>
      </c>
      <c r="CN162" s="12">
        <v>2.4059731381035343E-2</v>
      </c>
      <c r="CO162" s="12">
        <v>0.3653686926498787</v>
      </c>
      <c r="CP162" s="12">
        <v>0.84871359292176152</v>
      </c>
      <c r="CQ162" s="12">
        <v>0.99955513627500447</v>
      </c>
      <c r="CR162" s="12">
        <v>0.63176487735252784</v>
      </c>
      <c r="CS162" s="12">
        <v>0.68419393362422276</v>
      </c>
      <c r="CT162" s="12">
        <v>0.66593491187434339</v>
      </c>
      <c r="CU162" s="12">
        <v>0.25363725874241616</v>
      </c>
      <c r="CV162" s="12">
        <v>0.58797120983327245</v>
      </c>
      <c r="CW162" s="12">
        <v>0.34116102213598132</v>
      </c>
      <c r="CX162" s="12">
        <v>0.44116932327550207</v>
      </c>
      <c r="CY162" s="12">
        <v>0.72972831136552807</v>
      </c>
      <c r="CZ162" s="12">
        <v>0.26996826427734488</v>
      </c>
      <c r="DA162" s="12">
        <v>0.83131293771903703</v>
      </c>
      <c r="DB162" s="12">
        <v>4.7284945862188676E-2</v>
      </c>
      <c r="DC162" s="12">
        <v>0.40909119783944448</v>
      </c>
      <c r="DD162" s="12">
        <v>0.97394416750937818</v>
      </c>
      <c r="DE162" s="12">
        <v>0.1604030086738728</v>
      </c>
      <c r="DF162" s="12">
        <v>0.73428945253569988</v>
      </c>
      <c r="DG162" s="12">
        <v>2.8968322808087699E-2</v>
      </c>
      <c r="DH162" s="12">
        <v>0.62350043347691975</v>
      </c>
      <c r="DI162" s="12">
        <v>0.48307985253393126</v>
      </c>
      <c r="DJ162" s="12">
        <v>0.65009432260406419</v>
      </c>
      <c r="DK162" s="12">
        <v>0.10731217764289525</v>
      </c>
      <c r="DL162" s="12">
        <v>0.73127708200563635</v>
      </c>
      <c r="DM162" s="12">
        <v>0.8534473843160133</v>
      </c>
      <c r="DN162" s="12">
        <v>0.42821323853013393</v>
      </c>
      <c r="DO162" s="12">
        <v>0.50317270379884271</v>
      </c>
      <c r="DP162" s="12">
        <v>0.22795330923370205</v>
      </c>
      <c r="DQ162" s="12">
        <v>2.6692709448287832E-2</v>
      </c>
      <c r="DR162" s="12">
        <v>0.71437942659772147</v>
      </c>
      <c r="DS162" s="12">
        <v>0.89044122355616206</v>
      </c>
      <c r="DT162" s="12">
        <v>0.4740867743669761</v>
      </c>
      <c r="DU162" s="12">
        <v>0.48846787179951001</v>
      </c>
      <c r="DV162" s="12">
        <v>0.20049394165363976</v>
      </c>
      <c r="DW162" s="12">
        <v>1.2129314858256635E-2</v>
      </c>
      <c r="DX162" s="12">
        <v>0.54243093039548895</v>
      </c>
      <c r="DY162" s="12">
        <v>0.89189591845738003</v>
      </c>
      <c r="DZ162" s="12">
        <v>0.37836590291553518</v>
      </c>
      <c r="EA162" s="12">
        <v>0.91746917721330745</v>
      </c>
      <c r="EB162" s="12">
        <v>0.18358598620428934</v>
      </c>
      <c r="EC162" s="12">
        <v>0.7461806009371742</v>
      </c>
      <c r="ED162" s="12">
        <v>0.55565360697443489</v>
      </c>
      <c r="EE162" s="12">
        <v>0.46671674080402958</v>
      </c>
      <c r="EF162" s="12">
        <v>0.84989470806613443</v>
      </c>
      <c r="EG162" s="12">
        <v>0.60756035178382906</v>
      </c>
      <c r="EH162" s="12">
        <v>0.98325193427862845</v>
      </c>
      <c r="EI162" s="12">
        <v>0.52461592211081076</v>
      </c>
      <c r="EJ162" s="12">
        <v>0.44442505895502771</v>
      </c>
      <c r="EK162" s="12">
        <v>7.0708888652260882E-2</v>
      </c>
      <c r="EL162" s="12">
        <v>0.92069024766566898</v>
      </c>
      <c r="EM162" s="12">
        <v>0.90935343195138807</v>
      </c>
      <c r="EN162" s="12">
        <v>0.21622745551042655</v>
      </c>
      <c r="EO162" s="12">
        <v>8.7211518981143654E-2</v>
      </c>
      <c r="EP162" s="12">
        <v>5.5753286415269998E-2</v>
      </c>
      <c r="EQ162" s="12">
        <v>0.6038045757485625</v>
      </c>
      <c r="ER162" s="12">
        <v>0.11253994476513163</v>
      </c>
      <c r="ES162" s="12">
        <v>0.76377657386940723</v>
      </c>
      <c r="ET162" s="12">
        <v>0.29936768408715475</v>
      </c>
      <c r="EU162" s="12">
        <v>0.72126704412759768</v>
      </c>
      <c r="EV162" s="12">
        <v>0.46854336840196142</v>
      </c>
      <c r="EW162" s="12">
        <v>0.46186240326355799</v>
      </c>
      <c r="EX162" s="12">
        <v>0.16914870667231063</v>
      </c>
      <c r="EY162" s="12">
        <v>8.6520631396111991E-3</v>
      </c>
      <c r="EZ162" s="12">
        <v>0.37370347429341899</v>
      </c>
      <c r="FA162" s="12">
        <v>0.5819463447035248</v>
      </c>
      <c r="FB162" s="12">
        <v>0.98524455299556524</v>
      </c>
      <c r="FC162" s="12">
        <v>0.97571952636706538</v>
      </c>
      <c r="FD162" s="12">
        <v>0.42223282783699034</v>
      </c>
      <c r="FE162" s="17">
        <f t="shared" si="12"/>
        <v>0.52624235775666317</v>
      </c>
      <c r="FF162" s="17">
        <f t="shared" si="13"/>
        <v>0.17375764224333679</v>
      </c>
      <c r="FG162" s="17">
        <f t="shared" si="14"/>
        <v>3.0191718237963416E-2</v>
      </c>
    </row>
    <row r="163" spans="1:163" x14ac:dyDescent="0.25">
      <c r="A163" s="4" t="s">
        <v>168</v>
      </c>
      <c r="B163" s="6">
        <v>0.68</v>
      </c>
      <c r="C163" s="6">
        <v>0</v>
      </c>
      <c r="D163" s="6">
        <v>0.35</v>
      </c>
      <c r="E163" s="6">
        <v>0.12</v>
      </c>
      <c r="F163" s="6">
        <v>10.24</v>
      </c>
      <c r="G163" s="6">
        <v>650612.67000000004</v>
      </c>
      <c r="H163" s="6">
        <v>0.56000000000000005</v>
      </c>
      <c r="I163" s="6">
        <v>66.75</v>
      </c>
      <c r="J163" s="6">
        <v>0.5</v>
      </c>
      <c r="K163" s="12">
        <v>0.31500464862662536</v>
      </c>
      <c r="L163" s="12">
        <v>0.95752474170137636</v>
      </c>
      <c r="M163" s="12">
        <v>0.91373028228477982</v>
      </c>
      <c r="N163" s="12">
        <v>0.28879315728428967</v>
      </c>
      <c r="O163" s="12">
        <v>0.63210265616146477</v>
      </c>
      <c r="P163" s="12">
        <v>0.96522991943108927</v>
      </c>
      <c r="Q163" s="12">
        <v>0.91476462473660891</v>
      </c>
      <c r="R163" s="12">
        <v>0.73390485635098102</v>
      </c>
      <c r="S163" s="12">
        <v>0.21850049485273382</v>
      </c>
      <c r="T163" s="12">
        <v>0.64650658958166007</v>
      </c>
      <c r="U163" s="12">
        <v>0.79674918836209396</v>
      </c>
      <c r="V163" s="12">
        <v>0.45839021132458824</v>
      </c>
      <c r="W163" s="12">
        <v>0.73258542004528826</v>
      </c>
      <c r="X163" s="12">
        <v>0.34844577478946082</v>
      </c>
      <c r="Y163" s="12">
        <v>0.98583761767187128</v>
      </c>
      <c r="Z163" s="12">
        <v>0.79083270627832725</v>
      </c>
      <c r="AA163" s="12">
        <v>0.56863958406601267</v>
      </c>
      <c r="AB163" s="12">
        <v>0.32419366316663789</v>
      </c>
      <c r="AC163" s="12">
        <v>0.20216397360105631</v>
      </c>
      <c r="AD163" s="12">
        <v>0.3828730891567832</v>
      </c>
      <c r="AE163" s="12">
        <v>0.72000784644193427</v>
      </c>
      <c r="AF163" s="12">
        <v>0.13166676314747316</v>
      </c>
      <c r="AG163" s="12">
        <v>0.32768016481590567</v>
      </c>
      <c r="AH163" s="12">
        <v>0.19598905231983499</v>
      </c>
      <c r="AI163" s="12">
        <v>8.6152748885393038E-4</v>
      </c>
      <c r="AJ163" s="12">
        <v>0.27483553477371736</v>
      </c>
      <c r="AK163" s="12">
        <v>0.10146788924792494</v>
      </c>
      <c r="AL163" s="12">
        <v>0.4024049942443908</v>
      </c>
      <c r="AM163" s="12">
        <v>4.5233477899084829E-3</v>
      </c>
      <c r="AN163" s="12">
        <v>0.74596835661480787</v>
      </c>
      <c r="AO163" s="12">
        <v>0.36447002544270379</v>
      </c>
      <c r="AP163" s="12">
        <v>0.91667995401777713</v>
      </c>
      <c r="AQ163" s="12">
        <v>0.75302175362936752</v>
      </c>
      <c r="AR163" s="12">
        <v>0.51890012248490502</v>
      </c>
      <c r="AS163" s="12">
        <v>0.66070330604308358</v>
      </c>
      <c r="AT163" s="12">
        <v>0.17075602666831646</v>
      </c>
      <c r="AU163" s="12">
        <v>0.12497188436654483</v>
      </c>
      <c r="AV163" s="12">
        <v>0.23125204931528776</v>
      </c>
      <c r="AW163" s="12">
        <v>0.9131743332198361</v>
      </c>
      <c r="AX163" s="12">
        <v>0.62941311727039662</v>
      </c>
      <c r="AY163" s="12">
        <v>0.71412015898789227</v>
      </c>
      <c r="AZ163" s="12">
        <v>0.92348060533896348</v>
      </c>
      <c r="BA163" s="12">
        <v>5.7074116988649282E-2</v>
      </c>
      <c r="BB163" s="12">
        <v>0.13837716283423329</v>
      </c>
      <c r="BC163" s="12">
        <v>0.53768556375976961</v>
      </c>
      <c r="BD163" s="12">
        <v>0.84449380716900002</v>
      </c>
      <c r="BE163" s="12">
        <v>0.19327806213782273</v>
      </c>
      <c r="BF163" s="12">
        <v>0.22856268317315209</v>
      </c>
      <c r="BG163" s="12">
        <v>0.74085565044293</v>
      </c>
      <c r="BH163" s="12">
        <v>0.3792758705093553</v>
      </c>
      <c r="BI163" s="12">
        <v>3.6428663986268428E-2</v>
      </c>
      <c r="BJ163" s="12">
        <v>0.59296191210013438</v>
      </c>
      <c r="BK163" s="12">
        <v>0.72288581964569643</v>
      </c>
      <c r="BL163" s="12">
        <v>5.2436974002744496E-2</v>
      </c>
      <c r="BM163" s="12">
        <v>5.9875801678175633E-2</v>
      </c>
      <c r="BN163" s="12">
        <v>0.5800664242290885</v>
      </c>
      <c r="BO163" s="12">
        <v>0.25823334772588968</v>
      </c>
      <c r="BP163" s="12">
        <v>0.92524006894987332</v>
      </c>
      <c r="BQ163" s="12">
        <v>0.65718048011275321</v>
      </c>
      <c r="BR163" s="12">
        <v>0.96523028250963416</v>
      </c>
      <c r="BS163" s="12">
        <v>0.86473037284208776</v>
      </c>
      <c r="BT163" s="12">
        <v>0.95925491088814263</v>
      </c>
      <c r="BU163" s="12">
        <v>0.13951462598652598</v>
      </c>
      <c r="BV163" s="12">
        <v>0.81999352207329179</v>
      </c>
      <c r="BW163" s="12">
        <v>0.47028461364942908</v>
      </c>
      <c r="BX163" s="12">
        <v>0.48433482945943085</v>
      </c>
      <c r="BY163" s="12">
        <v>6.3489911219158146E-2</v>
      </c>
      <c r="BZ163" s="12">
        <v>0.36451539794593901</v>
      </c>
      <c r="CA163" s="12">
        <v>0.40106786544504514</v>
      </c>
      <c r="CB163" s="12">
        <v>0.17171679019722697</v>
      </c>
      <c r="CC163" s="12">
        <v>0.44403104144849437</v>
      </c>
      <c r="CD163" s="12">
        <v>2.3005647933947104E-2</v>
      </c>
      <c r="CE163" s="12">
        <v>0.26577875446562649</v>
      </c>
      <c r="CF163" s="12">
        <v>0.54911870635617466</v>
      </c>
      <c r="CG163" s="12">
        <v>0.54657933530692682</v>
      </c>
      <c r="CH163" s="12">
        <v>0.29325613360182845</v>
      </c>
      <c r="CI163" s="12">
        <v>0.65368070006102885</v>
      </c>
      <c r="CJ163" s="12">
        <v>0.15473377595468985</v>
      </c>
      <c r="CK163" s="12">
        <v>0.58409703223688869</v>
      </c>
      <c r="CL163" s="12">
        <v>0.75933166919064521</v>
      </c>
      <c r="CM163" s="12">
        <v>0.31002017358211031</v>
      </c>
      <c r="CN163" s="12">
        <v>0.1081872510967532</v>
      </c>
      <c r="CO163" s="12">
        <v>0.35208992094173297</v>
      </c>
      <c r="CP163" s="12">
        <v>0.85151191702382312</v>
      </c>
      <c r="CQ163" s="12">
        <v>0.62308243345661485</v>
      </c>
      <c r="CR163" s="12">
        <v>0.35691246953645117</v>
      </c>
      <c r="CS163" s="12">
        <v>4.4765088587972013E-2</v>
      </c>
      <c r="CT163" s="12">
        <v>0.1355967668888699</v>
      </c>
      <c r="CU163" s="12">
        <v>0.76670335476522833</v>
      </c>
      <c r="CV163" s="12">
        <v>1.6313736754507646E-2</v>
      </c>
      <c r="CW163" s="12">
        <v>0.97974969610763907</v>
      </c>
      <c r="CX163" s="12">
        <v>4.4770846057994085E-2</v>
      </c>
      <c r="CY163" s="12">
        <v>0.40632967371521789</v>
      </c>
      <c r="CZ163" s="12">
        <v>0.79812079915556677</v>
      </c>
      <c r="DA163" s="12">
        <v>0.83855517994142725</v>
      </c>
      <c r="DB163" s="12">
        <v>0.16538534808240879</v>
      </c>
      <c r="DC163" s="12">
        <v>0.89301951507418531</v>
      </c>
      <c r="DD163" s="12">
        <v>0.99111779186692817</v>
      </c>
      <c r="DE163" s="12">
        <v>0.10974653406059864</v>
      </c>
      <c r="DF163" s="12">
        <v>0.51351747798967751</v>
      </c>
      <c r="DG163" s="12">
        <v>3.8559229884030932E-3</v>
      </c>
      <c r="DH163" s="12">
        <v>0.91745404637651395</v>
      </c>
      <c r="DI163" s="12">
        <v>0.27076289006487897</v>
      </c>
      <c r="DJ163" s="12">
        <v>0.2861652079849395</v>
      </c>
      <c r="DK163" s="12">
        <v>1.4065633984456705E-2</v>
      </c>
      <c r="DL163" s="12">
        <v>0.62279617438702606</v>
      </c>
      <c r="DM163" s="12">
        <v>0.61622810640466619</v>
      </c>
      <c r="DN163" s="12">
        <v>0.40569048067779212</v>
      </c>
      <c r="DO163" s="12">
        <v>0.42585882495748417</v>
      </c>
      <c r="DP163" s="12">
        <v>0.23277986596355438</v>
      </c>
      <c r="DQ163" s="12">
        <v>0.52620375216813964</v>
      </c>
      <c r="DR163" s="12">
        <v>0.86512027835088445</v>
      </c>
      <c r="DS163" s="12">
        <v>0.21093231296834125</v>
      </c>
      <c r="DT163" s="12">
        <v>0.44464466967015226</v>
      </c>
      <c r="DU163" s="12">
        <v>0.65274826095883365</v>
      </c>
      <c r="DV163" s="12">
        <v>0.78981987615337435</v>
      </c>
      <c r="DW163" s="12">
        <v>0.21228875474024844</v>
      </c>
      <c r="DX163" s="12">
        <v>0.12561562956251282</v>
      </c>
      <c r="DY163" s="12">
        <v>0.99320536562429296</v>
      </c>
      <c r="DZ163" s="12">
        <v>0.94189834011917539</v>
      </c>
      <c r="EA163" s="12">
        <v>0.86575657686062502</v>
      </c>
      <c r="EB163" s="12">
        <v>0.17149013386090062</v>
      </c>
      <c r="EC163" s="12">
        <v>0.33435215764000037</v>
      </c>
      <c r="ED163" s="12">
        <v>9.9089024078191534E-2</v>
      </c>
      <c r="EE163" s="12">
        <v>0.39411645415836505</v>
      </c>
      <c r="EF163" s="12">
        <v>0.5327565370628351</v>
      </c>
      <c r="EG163" s="12">
        <v>0.73038333916253528</v>
      </c>
      <c r="EH163" s="12">
        <v>0.56246719152751312</v>
      </c>
      <c r="EI163" s="12">
        <v>0.35660783927672135</v>
      </c>
      <c r="EJ163" s="12">
        <v>2.6860752939469101E-2</v>
      </c>
      <c r="EK163" s="12">
        <v>0.66530972914034747</v>
      </c>
      <c r="EL163" s="12">
        <v>7.074498211662561E-2</v>
      </c>
      <c r="EM163" s="12">
        <v>0.64973758930164416</v>
      </c>
      <c r="EN163" s="12">
        <v>0.45251912461334054</v>
      </c>
      <c r="EO163" s="12">
        <v>2.7526540234198205E-2</v>
      </c>
      <c r="EP163" s="12">
        <v>0.86511055634311274</v>
      </c>
      <c r="EQ163" s="12">
        <v>0.35209918866996326</v>
      </c>
      <c r="ER163" s="12">
        <v>0.39959798833160731</v>
      </c>
      <c r="ES163" s="12">
        <v>6.7781908548334102E-2</v>
      </c>
      <c r="ET163" s="12">
        <v>0.45162392889534619</v>
      </c>
      <c r="EU163" s="12">
        <v>0.77350990176524048</v>
      </c>
      <c r="EV163" s="12">
        <v>0.69071622854830506</v>
      </c>
      <c r="EW163" s="12">
        <v>0.70270571720731878</v>
      </c>
      <c r="EX163" s="12">
        <v>0.75022462857497518</v>
      </c>
      <c r="EY163" s="12">
        <v>0.10310407786590547</v>
      </c>
      <c r="EZ163" s="12">
        <v>0.35996283896223102</v>
      </c>
      <c r="FA163" s="12">
        <v>0.31612220964052495</v>
      </c>
      <c r="FB163" s="12">
        <v>0.38927272267670576</v>
      </c>
      <c r="FC163" s="12">
        <v>0.41544589752112981</v>
      </c>
      <c r="FD163" s="12">
        <v>0.4200906187540675</v>
      </c>
      <c r="FE163" s="17">
        <f t="shared" si="12"/>
        <v>0.56880865362340693</v>
      </c>
      <c r="FF163" s="17">
        <f t="shared" si="13"/>
        <v>0.11119134637659311</v>
      </c>
      <c r="FG163" s="17">
        <f t="shared" si="14"/>
        <v>1.2363515509039507E-2</v>
      </c>
    </row>
    <row r="164" spans="1:163" x14ac:dyDescent="0.25">
      <c r="A164" s="4" t="s">
        <v>169</v>
      </c>
      <c r="B164" s="6">
        <v>0.55000000000000004</v>
      </c>
      <c r="C164" s="6">
        <v>0</v>
      </c>
      <c r="D164" s="6">
        <v>0.32</v>
      </c>
      <c r="E164" s="6">
        <v>0.11</v>
      </c>
      <c r="F164" s="6">
        <v>9.17</v>
      </c>
      <c r="G164" s="6">
        <v>479419.27</v>
      </c>
      <c r="H164" s="6">
        <v>0.37</v>
      </c>
      <c r="I164" s="6">
        <v>65.92</v>
      </c>
      <c r="J164" s="6">
        <v>0.49</v>
      </c>
      <c r="K164" s="12">
        <v>0.91724379811958201</v>
      </c>
      <c r="L164" s="12">
        <v>0.10450635668506503</v>
      </c>
      <c r="M164" s="12">
        <v>0.69640890479931672</v>
      </c>
      <c r="N164" s="12">
        <v>0.8004763897777265</v>
      </c>
      <c r="O164" s="12">
        <v>0.20194055943078171</v>
      </c>
      <c r="P164" s="12">
        <v>0.14475929067373816</v>
      </c>
      <c r="Q164" s="12">
        <v>0.72159358086251157</v>
      </c>
      <c r="R164" s="12">
        <v>0.62525041863662589</v>
      </c>
      <c r="S164" s="12">
        <v>0.42365851852777592</v>
      </c>
      <c r="T164" s="12">
        <v>0.42542777672139442</v>
      </c>
      <c r="U164" s="12">
        <v>0.10098470595954889</v>
      </c>
      <c r="V164" s="12">
        <v>0.29628763956692894</v>
      </c>
      <c r="W164" s="12">
        <v>0.58053330493489219</v>
      </c>
      <c r="X164" s="12">
        <v>0.92889187247825</v>
      </c>
      <c r="Y164" s="12">
        <v>0.69356899437031605</v>
      </c>
      <c r="Z164" s="12">
        <v>0.58247817949049063</v>
      </c>
      <c r="AA164" s="12">
        <v>0.85500253547097338</v>
      </c>
      <c r="AB164" s="12">
        <v>0.1362687302948018</v>
      </c>
      <c r="AC164" s="12">
        <v>9.6181192461121112E-3</v>
      </c>
      <c r="AD164" s="12">
        <v>0.90827046237020159</v>
      </c>
      <c r="AE164" s="12">
        <v>8.8662223861651013E-2</v>
      </c>
      <c r="AF164" s="12">
        <v>0.48999812886368366</v>
      </c>
      <c r="AG164" s="12">
        <v>0.11026780247672652</v>
      </c>
      <c r="AH164" s="12">
        <v>0.94542378012229877</v>
      </c>
      <c r="AI164" s="12">
        <v>0.54047165105030492</v>
      </c>
      <c r="AJ164" s="12">
        <v>0.19497916915131375</v>
      </c>
      <c r="AK164" s="12">
        <v>0.40193941342883477</v>
      </c>
      <c r="AL164" s="12">
        <v>0.50434905248357709</v>
      </c>
      <c r="AM164" s="12">
        <v>0.72480933383465673</v>
      </c>
      <c r="AN164" s="12">
        <v>8.9544735553855781E-2</v>
      </c>
      <c r="AO164" s="12">
        <v>0.24295203927731313</v>
      </c>
      <c r="AP164" s="12">
        <v>0.7219898901653794</v>
      </c>
      <c r="AQ164" s="12">
        <v>0.74511721660487584</v>
      </c>
      <c r="AR164" s="12">
        <v>0.19873234526377448</v>
      </c>
      <c r="AS164" s="12">
        <v>0.24768776118931068</v>
      </c>
      <c r="AT164" s="12">
        <v>0.12454007294134661</v>
      </c>
      <c r="AU164" s="12">
        <v>0.89608082675676159</v>
      </c>
      <c r="AV164" s="12">
        <v>0.30804845336956344</v>
      </c>
      <c r="AW164" s="12">
        <v>0.50336481723352089</v>
      </c>
      <c r="AX164" s="12">
        <v>0.12903804091415072</v>
      </c>
      <c r="AY164" s="12">
        <v>0.89521704443313577</v>
      </c>
      <c r="AZ164" s="12">
        <v>0.76621497499518942</v>
      </c>
      <c r="BA164" s="12">
        <v>9.234294240430263E-2</v>
      </c>
      <c r="BB164" s="12">
        <v>0.23926617601019795</v>
      </c>
      <c r="BC164" s="12">
        <v>0.46861920152441006</v>
      </c>
      <c r="BD164" s="12">
        <v>0.12756941101110952</v>
      </c>
      <c r="BE164" s="12">
        <v>0.75912643885378261</v>
      </c>
      <c r="BF164" s="12">
        <v>0.38299589793917344</v>
      </c>
      <c r="BG164" s="12">
        <v>0.37388954497739491</v>
      </c>
      <c r="BH164" s="12">
        <v>0.19634656688718788</v>
      </c>
      <c r="BI164" s="12">
        <v>0.72893197630822149</v>
      </c>
      <c r="BJ164" s="12">
        <v>0.13387259205616586</v>
      </c>
      <c r="BK164" s="12">
        <v>3.876729431903303E-2</v>
      </c>
      <c r="BL164" s="12">
        <v>0.64759812391018545</v>
      </c>
      <c r="BM164" s="12">
        <v>0.87240143496657707</v>
      </c>
      <c r="BN164" s="12">
        <v>0.38533701912431051</v>
      </c>
      <c r="BO164" s="12">
        <v>0.20773327351764792</v>
      </c>
      <c r="BP164" s="12">
        <v>0.68360670883113694</v>
      </c>
      <c r="BQ164" s="12">
        <v>0.93732042980361574</v>
      </c>
      <c r="BR164" s="12">
        <v>0.11236233408313578</v>
      </c>
      <c r="BS164" s="12">
        <v>0.96227934734487086</v>
      </c>
      <c r="BT164" s="12">
        <v>0.65456842390257541</v>
      </c>
      <c r="BU164" s="12">
        <v>0.33216998690232991</v>
      </c>
      <c r="BV164" s="12">
        <v>0.50298565741501411</v>
      </c>
      <c r="BW164" s="12">
        <v>0.57596154961595991</v>
      </c>
      <c r="BX164" s="12">
        <v>0.14193678324429826</v>
      </c>
      <c r="BY164" s="12">
        <v>0.70425368508030584</v>
      </c>
      <c r="BZ164" s="12">
        <v>0.76351729189170259</v>
      </c>
      <c r="CA164" s="12">
        <v>0.59338307965592818</v>
      </c>
      <c r="CB164" s="12">
        <v>0.59052338323746867</v>
      </c>
      <c r="CC164" s="12">
        <v>0.10512402262976217</v>
      </c>
      <c r="CD164" s="12">
        <v>0.49397236852440429</v>
      </c>
      <c r="CE164" s="12">
        <v>5.9972204539000873E-2</v>
      </c>
      <c r="CF164" s="12">
        <v>0.42768001549925538</v>
      </c>
      <c r="CG164" s="12">
        <v>0.98006826578683859</v>
      </c>
      <c r="CH164" s="12">
        <v>0.61579403920092457</v>
      </c>
      <c r="CI164" s="12">
        <v>0.32184207345981219</v>
      </c>
      <c r="CJ164" s="12">
        <v>0.45701941324171702</v>
      </c>
      <c r="CK164" s="12">
        <v>0.51287527935783417</v>
      </c>
      <c r="CL164" s="12">
        <v>0.74930601876169234</v>
      </c>
      <c r="CM164" s="12">
        <v>0.64083496315808242</v>
      </c>
      <c r="CN164" s="12">
        <v>0.59678105142109128</v>
      </c>
      <c r="CO164" s="12">
        <v>0.81186822063908937</v>
      </c>
      <c r="CP164" s="12">
        <v>0.77167594448240662</v>
      </c>
      <c r="CQ164" s="12">
        <v>0.5628604452874395</v>
      </c>
      <c r="CR164" s="12">
        <v>0.76884286732671347</v>
      </c>
      <c r="CS164" s="12">
        <v>0.11909927108501484</v>
      </c>
      <c r="CT164" s="12">
        <v>0.7488726186234882</v>
      </c>
      <c r="CU164" s="12">
        <v>0.63401101000583049</v>
      </c>
      <c r="CV164" s="12">
        <v>0.60989714819208452</v>
      </c>
      <c r="CW164" s="12">
        <v>0.26966341405048244</v>
      </c>
      <c r="CX164" s="12">
        <v>0.39252424963076327</v>
      </c>
      <c r="CY164" s="12">
        <v>0.72172087164247356</v>
      </c>
      <c r="CZ164" s="12">
        <v>0.99965139862948305</v>
      </c>
      <c r="DA164" s="12">
        <v>0.13936201502319812</v>
      </c>
      <c r="DB164" s="12">
        <v>0.38080351040902138</v>
      </c>
      <c r="DC164" s="12">
        <v>0.68527463405539035</v>
      </c>
      <c r="DD164" s="12">
        <v>0.82229200467877217</v>
      </c>
      <c r="DE164" s="12">
        <v>0.21793426158132112</v>
      </c>
      <c r="DF164" s="12">
        <v>0.23759741180598271</v>
      </c>
      <c r="DG164" s="12">
        <v>0.68089165228031701</v>
      </c>
      <c r="DH164" s="12">
        <v>0.45674841729801852</v>
      </c>
      <c r="DI164" s="12">
        <v>0.10201282202205209</v>
      </c>
      <c r="DJ164" s="12">
        <v>0.45842900165355938</v>
      </c>
      <c r="DK164" s="12">
        <v>0.57403474619407535</v>
      </c>
      <c r="DL164" s="12">
        <v>0.18191487354955249</v>
      </c>
      <c r="DM164" s="12">
        <v>0.29642543066317861</v>
      </c>
      <c r="DN164" s="12">
        <v>0.61468390964518593</v>
      </c>
      <c r="DO164" s="12">
        <v>0.30141454386563304</v>
      </c>
      <c r="DP164" s="12">
        <v>0.49633205379165801</v>
      </c>
      <c r="DQ164" s="12">
        <v>0.89393009968867798</v>
      </c>
      <c r="DR164" s="12">
        <v>0.49912512469026216</v>
      </c>
      <c r="DS164" s="12">
        <v>0.28907687176634267</v>
      </c>
      <c r="DT164" s="12">
        <v>8.7651407922812452E-2</v>
      </c>
      <c r="DU164" s="12">
        <v>0.80513375539215404</v>
      </c>
      <c r="DV164" s="12">
        <v>5.872229918807248E-2</v>
      </c>
      <c r="DW164" s="12">
        <v>0.92363927814517455</v>
      </c>
      <c r="DX164" s="12">
        <v>0.35264215776287811</v>
      </c>
      <c r="DY164" s="12">
        <v>0.74291166670793618</v>
      </c>
      <c r="DZ164" s="12">
        <v>0.95627041861242812</v>
      </c>
      <c r="EA164" s="12">
        <v>7.8175101002874281E-2</v>
      </c>
      <c r="EB164" s="12">
        <v>0.27838965704722907</v>
      </c>
      <c r="EC164" s="12">
        <v>0.91418549861374487</v>
      </c>
      <c r="ED164" s="12">
        <v>0.64712540434802346</v>
      </c>
      <c r="EE164" s="12">
        <v>3.102677299270673E-2</v>
      </c>
      <c r="EF164" s="12">
        <v>0.6786301455390833</v>
      </c>
      <c r="EG164" s="12">
        <v>0.87249769587634363</v>
      </c>
      <c r="EH164" s="12">
        <v>6.2691922265702194E-2</v>
      </c>
      <c r="EI164" s="12">
        <v>0.10911378126844651</v>
      </c>
      <c r="EJ164" s="12">
        <v>0.17755278237842254</v>
      </c>
      <c r="EK164" s="12">
        <v>0.99202428692535904</v>
      </c>
      <c r="EL164" s="12">
        <v>0.56151652674669228</v>
      </c>
      <c r="EM164" s="12">
        <v>0.29016227802434091</v>
      </c>
      <c r="EN164" s="12">
        <v>0.94403519133939628</v>
      </c>
      <c r="EO164" s="12">
        <v>0.65519318609577759</v>
      </c>
      <c r="EP164" s="12">
        <v>0.1150013924966411</v>
      </c>
      <c r="EQ164" s="12">
        <v>0.13938290792319463</v>
      </c>
      <c r="ER164" s="12">
        <v>0.65537895008445735</v>
      </c>
      <c r="ES164" s="12">
        <v>0.90136522602731695</v>
      </c>
      <c r="ET164" s="12">
        <v>0.75714437584186445</v>
      </c>
      <c r="EU164" s="12">
        <v>0.79182399233521317</v>
      </c>
      <c r="EV164" s="12">
        <v>0.67970670609481343</v>
      </c>
      <c r="EW164" s="12">
        <v>0.83921762305291137</v>
      </c>
      <c r="EX164" s="12">
        <v>0.4950457025447369</v>
      </c>
      <c r="EY164" s="12">
        <v>7.4227129696725402E-2</v>
      </c>
      <c r="EZ164" s="12">
        <v>0.85278077941217167</v>
      </c>
      <c r="FA164" s="12">
        <v>0.69955056131291427</v>
      </c>
      <c r="FB164" s="12">
        <v>9.4299907602390931E-2</v>
      </c>
      <c r="FC164" s="12">
        <v>0.44521958339212553</v>
      </c>
      <c r="FD164" s="12">
        <v>4.04621890846808E-2</v>
      </c>
      <c r="FE164" s="17">
        <f t="shared" si="12"/>
        <v>0.45474645024955007</v>
      </c>
      <c r="FF164" s="17">
        <f t="shared" si="13"/>
        <v>9.5253549750449973E-2</v>
      </c>
      <c r="FG164" s="17">
        <f t="shared" si="14"/>
        <v>9.0732387400614487E-3</v>
      </c>
    </row>
    <row r="165" spans="1:163" x14ac:dyDescent="0.25">
      <c r="A165" s="4" t="s">
        <v>170</v>
      </c>
      <c r="B165" s="6">
        <v>0.62</v>
      </c>
      <c r="C165" s="6">
        <v>0</v>
      </c>
      <c r="D165" s="6">
        <v>0.28999999999999998</v>
      </c>
      <c r="E165" s="6">
        <v>0.09</v>
      </c>
      <c r="F165" s="6">
        <v>9.93</v>
      </c>
      <c r="G165" s="6">
        <v>648367.37</v>
      </c>
      <c r="H165" s="6">
        <v>0.5</v>
      </c>
      <c r="I165" s="6">
        <v>66.239999999999995</v>
      </c>
      <c r="J165" s="6">
        <v>0.49</v>
      </c>
      <c r="K165" s="12">
        <v>0.20943127524134297</v>
      </c>
      <c r="L165" s="12">
        <v>0.86296361155606172</v>
      </c>
      <c r="M165" s="12">
        <v>0.91799816229629172</v>
      </c>
      <c r="N165" s="12">
        <v>1.7299201719339186E-2</v>
      </c>
      <c r="O165" s="12">
        <v>0.33229976532694372</v>
      </c>
      <c r="P165" s="12">
        <v>0.73160299565472742</v>
      </c>
      <c r="Q165" s="12">
        <v>0.52077395795030124</v>
      </c>
      <c r="R165" s="12">
        <v>0.99705320386443486</v>
      </c>
      <c r="S165" s="12">
        <v>0.86162866303467345</v>
      </c>
      <c r="T165" s="12">
        <v>0.155438937594509</v>
      </c>
      <c r="U165" s="12">
        <v>0.12867659077837224</v>
      </c>
      <c r="V165" s="12">
        <v>0.30255241153568968</v>
      </c>
      <c r="W165" s="12">
        <v>0.94525292468239974</v>
      </c>
      <c r="X165" s="12">
        <v>0.18091725444508455</v>
      </c>
      <c r="Y165" s="12">
        <v>0.70134310296507163</v>
      </c>
      <c r="Z165" s="12">
        <v>0.36521302573131154</v>
      </c>
      <c r="AA165" s="12">
        <v>4.578871427896114E-2</v>
      </c>
      <c r="AB165" s="12">
        <v>0.57262118207375112</v>
      </c>
      <c r="AC165" s="12">
        <v>0.77537086486774986</v>
      </c>
      <c r="AD165" s="12">
        <v>0.63999132941040626</v>
      </c>
      <c r="AE165" s="12">
        <v>0.86441218065112335</v>
      </c>
      <c r="AF165" s="12">
        <v>0.36397472786551566</v>
      </c>
      <c r="AG165" s="12">
        <v>0.77955307017680475</v>
      </c>
      <c r="AH165" s="12">
        <v>0.98309264615110814</v>
      </c>
      <c r="AI165" s="12">
        <v>0.91508533079818954</v>
      </c>
      <c r="AJ165" s="12">
        <v>8.313442855596509E-2</v>
      </c>
      <c r="AK165" s="12">
        <v>0.70492700044301104</v>
      </c>
      <c r="AL165" s="12">
        <v>0.93705663814514328</v>
      </c>
      <c r="AM165" s="12">
        <v>0.27937807949192162</v>
      </c>
      <c r="AN165" s="12">
        <v>0.41682127690557602</v>
      </c>
      <c r="AO165" s="12">
        <v>0.87114994203913232</v>
      </c>
      <c r="AP165" s="12">
        <v>0.73438298193362461</v>
      </c>
      <c r="AQ165" s="12">
        <v>0.71848585585006308</v>
      </c>
      <c r="AR165" s="12">
        <v>0.43749075850163244</v>
      </c>
      <c r="AS165" s="12">
        <v>0.70217102432901712</v>
      </c>
      <c r="AT165" s="12">
        <v>0.67738982804167736</v>
      </c>
      <c r="AU165" s="12">
        <v>0.54325345506240841</v>
      </c>
      <c r="AV165" s="12">
        <v>0.95065860295709415</v>
      </c>
      <c r="AW165" s="12">
        <v>9.9686970476919989E-2</v>
      </c>
      <c r="AX165" s="12">
        <v>0.76199196103393374</v>
      </c>
      <c r="AY165" s="12">
        <v>8.4036181618536876E-2</v>
      </c>
      <c r="AZ165" s="12">
        <v>0.93551309950497663</v>
      </c>
      <c r="BA165" s="12">
        <v>0.24374333185289176</v>
      </c>
      <c r="BB165" s="12">
        <v>0.36429060155406778</v>
      </c>
      <c r="BC165" s="12">
        <v>0.16449452573113144</v>
      </c>
      <c r="BD165" s="12">
        <v>0.55106783056704456</v>
      </c>
      <c r="BE165" s="12">
        <v>0.2806778457700313</v>
      </c>
      <c r="BF165" s="12">
        <v>0.79544466670427783</v>
      </c>
      <c r="BG165" s="12">
        <v>0.17192314223067606</v>
      </c>
      <c r="BH165" s="12">
        <v>0.97255288007169693</v>
      </c>
      <c r="BI165" s="12">
        <v>0.1549780401807126</v>
      </c>
      <c r="BJ165" s="12">
        <v>0.77850439965789175</v>
      </c>
      <c r="BK165" s="12">
        <v>0.41165854186816464</v>
      </c>
      <c r="BL165" s="12">
        <v>0.68784756989055995</v>
      </c>
      <c r="BM165" s="12">
        <v>0.86712264749860701</v>
      </c>
      <c r="BN165" s="12">
        <v>0.25202702473023186</v>
      </c>
      <c r="BO165" s="12">
        <v>0.34198743348042304</v>
      </c>
      <c r="BP165" s="12">
        <v>0.19927546981008315</v>
      </c>
      <c r="BQ165" s="12">
        <v>0.58463730989180318</v>
      </c>
      <c r="BR165" s="12">
        <v>0.76236094062761706</v>
      </c>
      <c r="BS165" s="12">
        <v>0.27020417949760533</v>
      </c>
      <c r="BT165" s="12">
        <v>0.39000118800417116</v>
      </c>
      <c r="BU165" s="12">
        <v>0.57717419367595391</v>
      </c>
      <c r="BV165" s="12">
        <v>4.199802152876464E-2</v>
      </c>
      <c r="BW165" s="12">
        <v>0.93105446830542304</v>
      </c>
      <c r="BX165" s="12">
        <v>0.92665367290906342</v>
      </c>
      <c r="BY165" s="12">
        <v>0.39790361002547059</v>
      </c>
      <c r="BZ165" s="12">
        <v>0.94555534241593331</v>
      </c>
      <c r="CA165" s="12">
        <v>0.36398864126958164</v>
      </c>
      <c r="CB165" s="12">
        <v>0.3081004717279483</v>
      </c>
      <c r="CC165" s="12">
        <v>0.68215881636968456</v>
      </c>
      <c r="CD165" s="12">
        <v>0.48478786011370179</v>
      </c>
      <c r="CE165" s="12">
        <v>0.1766561519503923</v>
      </c>
      <c r="CF165" s="12">
        <v>0.23837280705624009</v>
      </c>
      <c r="CG165" s="12">
        <v>4.0533366653432545E-2</v>
      </c>
      <c r="CH165" s="12">
        <v>0.74342923030212105</v>
      </c>
      <c r="CI165" s="12">
        <v>0.91197264643764675</v>
      </c>
      <c r="CJ165" s="12">
        <v>0.2692138063757501</v>
      </c>
      <c r="CK165" s="12">
        <v>0.18532318003099757</v>
      </c>
      <c r="CL165" s="12">
        <v>0.56486865792904284</v>
      </c>
      <c r="CM165" s="12">
        <v>0.78479075418992539</v>
      </c>
      <c r="CN165" s="12">
        <v>0.68524849363903295</v>
      </c>
      <c r="CO165" s="12">
        <v>0.5920351942765103</v>
      </c>
      <c r="CP165" s="12">
        <v>0.4399796870185495</v>
      </c>
      <c r="CQ165" s="12">
        <v>8.5519901938947873E-2</v>
      </c>
      <c r="CR165" s="12">
        <v>0.27768903915998522</v>
      </c>
      <c r="CS165" s="12">
        <v>0.69120314132073757</v>
      </c>
      <c r="CT165" s="12">
        <v>0.97885313909140936</v>
      </c>
      <c r="CU165" s="12">
        <v>0.28792588068566272</v>
      </c>
      <c r="CV165" s="12">
        <v>0.13875321252768191</v>
      </c>
      <c r="CW165" s="12">
        <v>0.27436588502754211</v>
      </c>
      <c r="CX165" s="12">
        <v>0.18125780256981217</v>
      </c>
      <c r="CY165" s="12">
        <v>0.75344222317428278</v>
      </c>
      <c r="CZ165" s="12">
        <v>0.57822862430872779</v>
      </c>
      <c r="DA165" s="12">
        <v>8.851274135725995E-2</v>
      </c>
      <c r="DB165" s="12">
        <v>0.33224253160802386</v>
      </c>
      <c r="DC165" s="12">
        <v>0.92603337096712168</v>
      </c>
      <c r="DD165" s="12">
        <v>4.691559523289901E-2</v>
      </c>
      <c r="DE165" s="12">
        <v>0.11383245944665277</v>
      </c>
      <c r="DF165" s="12">
        <v>0.24432533161508929</v>
      </c>
      <c r="DG165" s="12">
        <v>7.223284652961437E-2</v>
      </c>
      <c r="DH165" s="12">
        <v>3.0074947258403983E-2</v>
      </c>
      <c r="DI165" s="12">
        <v>0.96641674722519488</v>
      </c>
      <c r="DJ165" s="12">
        <v>6.5410946519702584E-2</v>
      </c>
      <c r="DK165" s="12">
        <v>0.1893060807756396</v>
      </c>
      <c r="DL165" s="12">
        <v>0.86135057647192625</v>
      </c>
      <c r="DM165" s="12">
        <v>0.15984484391292164</v>
      </c>
      <c r="DN165" s="12">
        <v>3.4615590979081512E-2</v>
      </c>
      <c r="DO165" s="12">
        <v>0.63074154208079691</v>
      </c>
      <c r="DP165" s="12">
        <v>0.13357979213118865</v>
      </c>
      <c r="DQ165" s="12">
        <v>0.48695529967352735</v>
      </c>
      <c r="DR165" s="12">
        <v>0.70548947674084861</v>
      </c>
      <c r="DS165" s="12">
        <v>0.30267611886152623</v>
      </c>
      <c r="DT165" s="12">
        <v>0.94170206237529741</v>
      </c>
      <c r="DU165" s="12">
        <v>0.65647732418304228</v>
      </c>
      <c r="DV165" s="12">
        <v>0.17644277128226582</v>
      </c>
      <c r="DW165" s="12">
        <v>0.16848620758430666</v>
      </c>
      <c r="DX165" s="12">
        <v>0.99176621240661222</v>
      </c>
      <c r="DY165" s="12">
        <v>0.49910579026200286</v>
      </c>
      <c r="DZ165" s="12">
        <v>0.81325198924867259</v>
      </c>
      <c r="EA165" s="12">
        <v>0.76002468993969696</v>
      </c>
      <c r="EB165" s="12">
        <v>1.5436079665258173E-2</v>
      </c>
      <c r="EC165" s="12">
        <v>0.48182511707650055</v>
      </c>
      <c r="ED165" s="12">
        <v>0.88939381510248561</v>
      </c>
      <c r="EE165" s="12">
        <v>0.94121125373721948</v>
      </c>
      <c r="EF165" s="12">
        <v>0.37229347691217307</v>
      </c>
      <c r="EG165" s="12">
        <v>0.70586726565644586</v>
      </c>
      <c r="EH165" s="12">
        <v>0.87068973062845401</v>
      </c>
      <c r="EI165" s="12">
        <v>0.11394315966579782</v>
      </c>
      <c r="EJ165" s="12">
        <v>7.3642660614117506E-2</v>
      </c>
      <c r="EK165" s="12">
        <v>0.64183685753822006</v>
      </c>
      <c r="EL165" s="12">
        <v>0.46332292711132383</v>
      </c>
      <c r="EM165" s="12">
        <v>5.8413222079926497E-2</v>
      </c>
      <c r="EN165" s="12">
        <v>0.34890492791891814</v>
      </c>
      <c r="EO165" s="12">
        <v>0.31841677644674649</v>
      </c>
      <c r="EP165" s="12">
        <v>1.9439094098638865E-2</v>
      </c>
      <c r="EQ165" s="12">
        <v>0.32433764837768519</v>
      </c>
      <c r="ER165" s="12">
        <v>0.17489188152475621</v>
      </c>
      <c r="ES165" s="12">
        <v>0.12949650892329889</v>
      </c>
      <c r="ET165" s="12">
        <v>0.12060240295152302</v>
      </c>
      <c r="EU165" s="12">
        <v>0.11590207238144645</v>
      </c>
      <c r="EV165" s="12">
        <v>0.59271413337513712</v>
      </c>
      <c r="EW165" s="12">
        <v>0.12287495678379412</v>
      </c>
      <c r="EX165" s="12">
        <v>0.41677081737677024</v>
      </c>
      <c r="EY165" s="12">
        <v>0.52260015753676425</v>
      </c>
      <c r="EZ165" s="12">
        <v>1.9588061226484488E-2</v>
      </c>
      <c r="FA165" s="12">
        <v>0.91964444276189183</v>
      </c>
      <c r="FB165" s="12">
        <v>0.13124684228193051</v>
      </c>
      <c r="FC165" s="12">
        <v>0.13324201672448766</v>
      </c>
      <c r="FD165" s="12">
        <v>0.1019067077570357</v>
      </c>
      <c r="FE165" s="17">
        <f t="shared" si="12"/>
        <v>0.56627244200620785</v>
      </c>
      <c r="FF165" s="17">
        <f t="shared" si="13"/>
        <v>5.3727557993792141E-2</v>
      </c>
      <c r="FG165" s="17">
        <f t="shared" si="14"/>
        <v>2.886650487976298E-3</v>
      </c>
    </row>
    <row r="166" spans="1:163" x14ac:dyDescent="0.25">
      <c r="A166" s="4" t="s">
        <v>171</v>
      </c>
      <c r="B166" s="6">
        <v>0.67</v>
      </c>
      <c r="C166" s="6">
        <v>0</v>
      </c>
      <c r="D166" s="6">
        <v>0.21</v>
      </c>
      <c r="E166" s="6">
        <v>0.04</v>
      </c>
      <c r="F166" s="6">
        <v>7.92</v>
      </c>
      <c r="G166" s="6">
        <v>691877.92</v>
      </c>
      <c r="H166" s="6">
        <v>0.48</v>
      </c>
      <c r="I166" s="6">
        <v>66.53</v>
      </c>
      <c r="J166" s="6">
        <v>0.6</v>
      </c>
      <c r="K166" s="12">
        <v>0.79352496840599174</v>
      </c>
      <c r="L166" s="12">
        <v>0.88094478424672606</v>
      </c>
      <c r="M166" s="12">
        <v>0.12515667838970068</v>
      </c>
      <c r="N166" s="12">
        <v>0.46201807379715354</v>
      </c>
      <c r="O166" s="12">
        <v>2.1525557455599809E-2</v>
      </c>
      <c r="P166" s="12">
        <v>0.13911440946872233</v>
      </c>
      <c r="Q166" s="12">
        <v>0.59658787412432945</v>
      </c>
      <c r="R166" s="12">
        <v>0.18851263227881809</v>
      </c>
      <c r="S166" s="12">
        <v>0.62517354054622953</v>
      </c>
      <c r="T166" s="12">
        <v>6.3066089268471348E-2</v>
      </c>
      <c r="U166" s="12">
        <v>0.61204602076884806</v>
      </c>
      <c r="V166" s="12">
        <v>0.46008642537626077</v>
      </c>
      <c r="W166" s="12">
        <v>0.19418351913233423</v>
      </c>
      <c r="X166" s="12">
        <v>7.3915962532069446E-2</v>
      </c>
      <c r="Y166" s="12">
        <v>0.26909442733499578</v>
      </c>
      <c r="Z166" s="12">
        <v>0.15899580943003733</v>
      </c>
      <c r="AA166" s="12">
        <v>0.69540093941494929</v>
      </c>
      <c r="AB166" s="12">
        <v>0.91705483776433794</v>
      </c>
      <c r="AC166" s="12">
        <v>0.70646119374941108</v>
      </c>
      <c r="AD166" s="12">
        <v>0.48252396070172343</v>
      </c>
      <c r="AE166" s="12">
        <v>0.5866565589434859</v>
      </c>
      <c r="AF166" s="12">
        <v>0.46340454835034028</v>
      </c>
      <c r="AG166" s="12">
        <v>0.37098671955964813</v>
      </c>
      <c r="AH166" s="12">
        <v>0.57704287621836514</v>
      </c>
      <c r="AI166" s="12">
        <v>0.51304489176212309</v>
      </c>
      <c r="AJ166" s="12">
        <v>0.99631416951310137</v>
      </c>
      <c r="AK166" s="12">
        <v>1.2726333529912148E-3</v>
      </c>
      <c r="AL166" s="12">
        <v>0.5814672802917259</v>
      </c>
      <c r="AM166" s="12">
        <v>0.19304964624235255</v>
      </c>
      <c r="AN166" s="12">
        <v>0.62774442049694335</v>
      </c>
      <c r="AO166" s="12">
        <v>0.39681175057191642</v>
      </c>
      <c r="AP166" s="12">
        <v>6.4604199859316536E-2</v>
      </c>
      <c r="AQ166" s="12">
        <v>0.45268075527205121</v>
      </c>
      <c r="AR166" s="12">
        <v>0.81365669942272079</v>
      </c>
      <c r="AS166" s="12">
        <v>0.14612664752194393</v>
      </c>
      <c r="AT166" s="12">
        <v>0.87821735804869483</v>
      </c>
      <c r="AU166" s="12">
        <v>0.11781366100737356</v>
      </c>
      <c r="AV166" s="12">
        <v>0.40441902669488106</v>
      </c>
      <c r="AW166" s="12">
        <v>3.8436291626246955E-2</v>
      </c>
      <c r="AX166" s="12">
        <v>0.92298911623618285</v>
      </c>
      <c r="AY166" s="12">
        <v>0.6293205716741902</v>
      </c>
      <c r="AZ166" s="12">
        <v>0.74781297115573997</v>
      </c>
      <c r="BA166" s="12">
        <v>0.72896333961196302</v>
      </c>
      <c r="BB166" s="12">
        <v>0.84518051178857301</v>
      </c>
      <c r="BC166" s="12">
        <v>0.18307490210972621</v>
      </c>
      <c r="BD166" s="12">
        <v>0.62956360513439125</v>
      </c>
      <c r="BE166" s="12">
        <v>0.89510080326653008</v>
      </c>
      <c r="BF166" s="12">
        <v>0.91519870341915888</v>
      </c>
      <c r="BG166" s="12">
        <v>0.92782487204297526</v>
      </c>
      <c r="BH166" s="12">
        <v>0.16476774395055305</v>
      </c>
      <c r="BI166" s="12">
        <v>0.73643299637698212</v>
      </c>
      <c r="BJ166" s="12">
        <v>0.44240948844208716</v>
      </c>
      <c r="BK166" s="12">
        <v>0.43521530943801245</v>
      </c>
      <c r="BL166" s="12">
        <v>0.54411875565342105</v>
      </c>
      <c r="BM166" s="12">
        <v>0.25463260428743706</v>
      </c>
      <c r="BN166" s="12">
        <v>0.76059417491713188</v>
      </c>
      <c r="BO166" s="12">
        <v>0.20899887312423493</v>
      </c>
      <c r="BP166" s="12">
        <v>0.8944384479008517</v>
      </c>
      <c r="BQ166" s="12">
        <v>0.53729074467307192</v>
      </c>
      <c r="BR166" s="12">
        <v>0.95846469366108877</v>
      </c>
      <c r="BS166" s="12">
        <v>0.80496131024036455</v>
      </c>
      <c r="BT166" s="12">
        <v>0.66978295812437783</v>
      </c>
      <c r="BU166" s="12">
        <v>0.66994179196558179</v>
      </c>
      <c r="BV166" s="12">
        <v>0.44395122561534617</v>
      </c>
      <c r="BW166" s="12">
        <v>4.8066322036069642E-2</v>
      </c>
      <c r="BX166" s="12">
        <v>0.89021969157606884</v>
      </c>
      <c r="BY166" s="12">
        <v>0.41427192955050796</v>
      </c>
      <c r="BZ166" s="12">
        <v>0.1963737829260519</v>
      </c>
      <c r="CA166" s="12">
        <v>0.32095622015682501</v>
      </c>
      <c r="CB166" s="12">
        <v>0.46542973910101904</v>
      </c>
      <c r="CC166" s="12">
        <v>0.75995640055362834</v>
      </c>
      <c r="CD166" s="12">
        <v>0.99624725355514065</v>
      </c>
      <c r="CE166" s="12">
        <v>0.50862736212268378</v>
      </c>
      <c r="CF166" s="12">
        <v>0.40727212956626779</v>
      </c>
      <c r="CG166" s="12">
        <v>0.33055533380520086</v>
      </c>
      <c r="CH166" s="12">
        <v>3.6586590959847953E-2</v>
      </c>
      <c r="CI166" s="12">
        <v>6.4069653736963383E-3</v>
      </c>
      <c r="CJ166" s="12">
        <v>0.83776369067390843</v>
      </c>
      <c r="CK166" s="12">
        <v>0.7701081331558125</v>
      </c>
      <c r="CL166" s="12">
        <v>0.92439980641604336</v>
      </c>
      <c r="CM166" s="12">
        <v>7.3751037390113683E-2</v>
      </c>
      <c r="CN166" s="12">
        <v>0.16320189234674876</v>
      </c>
      <c r="CO166" s="12">
        <v>0.39177616192075637</v>
      </c>
      <c r="CP166" s="12">
        <v>0.45039114947395054</v>
      </c>
      <c r="CQ166" s="12">
        <v>0.46527093101300954</v>
      </c>
      <c r="CR166" s="12">
        <v>0.79902339987500748</v>
      </c>
      <c r="CS166" s="12">
        <v>0.71411623889509412</v>
      </c>
      <c r="CT166" s="12">
        <v>0.15775664614004803</v>
      </c>
      <c r="CU166" s="12">
        <v>0.76860026211132082</v>
      </c>
      <c r="CV166" s="12">
        <v>0.95985056854622741</v>
      </c>
      <c r="CW166" s="12">
        <v>0.76274091092070295</v>
      </c>
      <c r="CX166" s="12">
        <v>0.37864344645079573</v>
      </c>
      <c r="CY166" s="12">
        <v>0.74660035533761371</v>
      </c>
      <c r="CZ166" s="12">
        <v>6.5822726186655411E-2</v>
      </c>
      <c r="DA166" s="12">
        <v>0.6835652485278465</v>
      </c>
      <c r="DB166" s="12">
        <v>0.38509134660204747</v>
      </c>
      <c r="DC166" s="12">
        <v>0.49005504216054119</v>
      </c>
      <c r="DD166" s="12">
        <v>0.54599002186105794</v>
      </c>
      <c r="DE166" s="12">
        <v>0.3970120698924815</v>
      </c>
      <c r="DF166" s="12">
        <v>0.48566857070111902</v>
      </c>
      <c r="DG166" s="12">
        <v>0.20013491290956287</v>
      </c>
      <c r="DH166" s="12">
        <v>0.52850298949866659</v>
      </c>
      <c r="DI166" s="12">
        <v>0.19728838153161876</v>
      </c>
      <c r="DJ166" s="12">
        <v>0.11246495844456805</v>
      </c>
      <c r="DK166" s="12">
        <v>0.2547459671430331</v>
      </c>
      <c r="DL166" s="12">
        <v>0.64231237547827436</v>
      </c>
      <c r="DM166" s="12">
        <v>0.56904564135469238</v>
      </c>
      <c r="DN166" s="12">
        <v>0.19952794161706067</v>
      </c>
      <c r="DO166" s="12">
        <v>0.54190545753946018</v>
      </c>
      <c r="DP166" s="12">
        <v>0.23978224708952944</v>
      </c>
      <c r="DQ166" s="12">
        <v>0.57378847481670225</v>
      </c>
      <c r="DR166" s="12">
        <v>0.95601643828462213</v>
      </c>
      <c r="DS166" s="12">
        <v>0.79909852168126949</v>
      </c>
      <c r="DT166" s="12">
        <v>0.26255201169425546</v>
      </c>
      <c r="DU166" s="12">
        <v>0.15875341941836441</v>
      </c>
      <c r="DV166" s="12">
        <v>0.27097321036875077</v>
      </c>
      <c r="DW166" s="12">
        <v>0.19033409842913473</v>
      </c>
      <c r="DX166" s="12">
        <v>0.22047495064730993</v>
      </c>
      <c r="DY166" s="12">
        <v>0.11720670090045504</v>
      </c>
      <c r="DZ166" s="12">
        <v>0.15407767672748618</v>
      </c>
      <c r="EA166" s="12">
        <v>0.26845415836238373</v>
      </c>
      <c r="EB166" s="12">
        <v>0.54605500921147432</v>
      </c>
      <c r="EC166" s="12">
        <v>0.2061804294501447</v>
      </c>
      <c r="ED166" s="12">
        <v>0.64506407939842236</v>
      </c>
      <c r="EE166" s="12">
        <v>4.2693196131289857E-2</v>
      </c>
      <c r="EF166" s="12">
        <v>0.2697306379037947</v>
      </c>
      <c r="EG166" s="12">
        <v>0.49508615464596484</v>
      </c>
      <c r="EH166" s="12">
        <v>0.80720420338426047</v>
      </c>
      <c r="EI166" s="12">
        <v>0.79473347312373221</v>
      </c>
      <c r="EJ166" s="12">
        <v>0.55847521208086914</v>
      </c>
      <c r="EK166" s="12">
        <v>0.12766981397438437</v>
      </c>
      <c r="EL166" s="12">
        <v>0.89783286340126656</v>
      </c>
      <c r="EM166" s="12">
        <v>0.12178859574318102</v>
      </c>
      <c r="EN166" s="12">
        <v>0.14142594680903375</v>
      </c>
      <c r="EO166" s="12">
        <v>0.38264705466964188</v>
      </c>
      <c r="EP166" s="12">
        <v>0.48155793896276988</v>
      </c>
      <c r="EQ166" s="12">
        <v>0.83464054330886606</v>
      </c>
      <c r="ER166" s="12">
        <v>0.16309549330799955</v>
      </c>
      <c r="ES166" s="12">
        <v>7.6377089337223314E-2</v>
      </c>
      <c r="ET166" s="12">
        <v>0.35722744284472019</v>
      </c>
      <c r="EU166" s="12">
        <v>0.88801913888346207</v>
      </c>
      <c r="EV166" s="12">
        <v>0.18517401977097181</v>
      </c>
      <c r="EW166" s="12">
        <v>0.22616176385580256</v>
      </c>
      <c r="EX166" s="12">
        <v>0.69580518512789191</v>
      </c>
      <c r="EY166" s="12">
        <v>0.57966168151258246</v>
      </c>
      <c r="EZ166" s="12">
        <v>0.78397049330367152</v>
      </c>
      <c r="FA166" s="12">
        <v>0.96113840088348201</v>
      </c>
      <c r="FB166" s="12">
        <v>0.39120933465651819</v>
      </c>
      <c r="FC166" s="12">
        <v>0.7165750396900854</v>
      </c>
      <c r="FD166" s="12">
        <v>0.67719203089939928</v>
      </c>
      <c r="FE166" s="17">
        <f t="shared" si="12"/>
        <v>0.59615582255681321</v>
      </c>
      <c r="FF166" s="17">
        <f t="shared" si="13"/>
        <v>7.3844177443186831E-2</v>
      </c>
      <c r="FG166" s="17">
        <f t="shared" si="14"/>
        <v>5.4529625422608625E-3</v>
      </c>
    </row>
    <row r="167" spans="1:163" x14ac:dyDescent="0.25">
      <c r="A167" s="4" t="s">
        <v>172</v>
      </c>
      <c r="B167" s="6">
        <v>0.66</v>
      </c>
      <c r="C167" s="6">
        <v>0</v>
      </c>
      <c r="D167" s="6">
        <v>0.33</v>
      </c>
      <c r="E167" s="6">
        <v>0.12</v>
      </c>
      <c r="F167" s="6">
        <v>8.59</v>
      </c>
      <c r="G167" s="6">
        <v>368283.72</v>
      </c>
      <c r="H167" s="6">
        <v>0.56999999999999995</v>
      </c>
      <c r="I167" s="6">
        <v>67.39</v>
      </c>
      <c r="J167" s="6">
        <v>0.54</v>
      </c>
      <c r="K167" s="12">
        <v>0.25242884429002743</v>
      </c>
      <c r="L167" s="12">
        <v>0.36597811574419148</v>
      </c>
      <c r="M167" s="12">
        <v>0.43225461611483407</v>
      </c>
      <c r="N167" s="12">
        <v>0.30553019225335309</v>
      </c>
      <c r="O167" s="12">
        <v>0.89162629815849825</v>
      </c>
      <c r="P167" s="12">
        <v>0.99219789364774968</v>
      </c>
      <c r="Q167" s="12">
        <v>0.7910536717646639</v>
      </c>
      <c r="R167" s="12">
        <v>0.82419551199432473</v>
      </c>
      <c r="S167" s="12">
        <v>0.88301303511983475</v>
      </c>
      <c r="T167" s="12">
        <v>0.44420767899286839</v>
      </c>
      <c r="U167" s="12">
        <v>0.37553555927993632</v>
      </c>
      <c r="V167" s="12">
        <v>0.24159644354004928</v>
      </c>
      <c r="W167" s="12">
        <v>0.42839949473877537</v>
      </c>
      <c r="X167" s="12">
        <v>0.24716735659362776</v>
      </c>
      <c r="Y167" s="12">
        <v>0.9111359763541782</v>
      </c>
      <c r="Z167" s="12">
        <v>0.79207714247204408</v>
      </c>
      <c r="AA167" s="12">
        <v>0.39212160864530998</v>
      </c>
      <c r="AB167" s="12">
        <v>0.93282580762856182</v>
      </c>
      <c r="AC167" s="12">
        <v>0.10760141435045389</v>
      </c>
      <c r="AD167" s="12">
        <v>0.30738899829565569</v>
      </c>
      <c r="AE167" s="12">
        <v>0.15856131702148968</v>
      </c>
      <c r="AF167" s="12">
        <v>0.58878410924798474</v>
      </c>
      <c r="AG167" s="12">
        <v>0.76381745226915709</v>
      </c>
      <c r="AH167" s="12">
        <v>0.20463579041788682</v>
      </c>
      <c r="AI167" s="12">
        <v>0.15338306147394343</v>
      </c>
      <c r="AJ167" s="12">
        <v>0.22300711583614286</v>
      </c>
      <c r="AK167" s="12">
        <v>0.6012944678058858</v>
      </c>
      <c r="AL167" s="12">
        <v>0.28425481923579643</v>
      </c>
      <c r="AM167" s="12">
        <v>0.33048736320167771</v>
      </c>
      <c r="AN167" s="12">
        <v>0.58355644786520244</v>
      </c>
      <c r="AO167" s="12">
        <v>0.76828809961103295</v>
      </c>
      <c r="AP167" s="12">
        <v>0.1627790066829331</v>
      </c>
      <c r="AQ167" s="12">
        <v>0.90349099543915423</v>
      </c>
      <c r="AR167" s="12">
        <v>0.98761227329512979</v>
      </c>
      <c r="AS167" s="12">
        <v>0.12768180642106841</v>
      </c>
      <c r="AT167" s="12">
        <v>0.13884419154524885</v>
      </c>
      <c r="AU167" s="12">
        <v>0.47658087348518596</v>
      </c>
      <c r="AV167" s="12">
        <v>0.99357682866823793</v>
      </c>
      <c r="AW167" s="12">
        <v>0.98104894514261998</v>
      </c>
      <c r="AX167" s="12">
        <v>0.45917272777740425</v>
      </c>
      <c r="AY167" s="12">
        <v>0.14290098369481996</v>
      </c>
      <c r="AZ167" s="12">
        <v>0.86430213261450461</v>
      </c>
      <c r="BA167" s="12">
        <v>9.4547250103685365E-2</v>
      </c>
      <c r="BB167" s="12">
        <v>0.91907658167905715</v>
      </c>
      <c r="BC167" s="12">
        <v>0.16729506143366324</v>
      </c>
      <c r="BD167" s="12">
        <v>0.21679768035540825</v>
      </c>
      <c r="BE167" s="12">
        <v>0.44376768993695348</v>
      </c>
      <c r="BF167" s="12">
        <v>0.32656966101729634</v>
      </c>
      <c r="BG167" s="12">
        <v>0.39007129261567497</v>
      </c>
      <c r="BH167" s="12">
        <v>0.47442691733785625</v>
      </c>
      <c r="BI167" s="12">
        <v>0.62728334810981967</v>
      </c>
      <c r="BJ167" s="12">
        <v>0.42412213529744403</v>
      </c>
      <c r="BK167" s="12">
        <v>0.98052393609769228</v>
      </c>
      <c r="BL167" s="12">
        <v>0.27132220612879754</v>
      </c>
      <c r="BM167" s="12">
        <v>0.24744793289761879</v>
      </c>
      <c r="BN167" s="12">
        <v>0.91493571484406599</v>
      </c>
      <c r="BO167" s="12">
        <v>0.36972382399944403</v>
      </c>
      <c r="BP167" s="12">
        <v>0.1417431639249106</v>
      </c>
      <c r="BQ167" s="12">
        <v>0.60499550937357804</v>
      </c>
      <c r="BR167" s="12">
        <v>0.15250463251330093</v>
      </c>
      <c r="BS167" s="12">
        <v>0.92560906000436227</v>
      </c>
      <c r="BT167" s="12">
        <v>0.91801351749916282</v>
      </c>
      <c r="BU167" s="12">
        <v>0.71576009875711111</v>
      </c>
      <c r="BV167" s="12">
        <v>0.64884039017424944</v>
      </c>
      <c r="BW167" s="12">
        <v>0.70572268614896561</v>
      </c>
      <c r="BX167" s="12">
        <v>0.93956428522965652</v>
      </c>
      <c r="BY167" s="12">
        <v>0.94191598338387661</v>
      </c>
      <c r="BZ167" s="12">
        <v>0.14539764198917937</v>
      </c>
      <c r="CA167" s="12">
        <v>0.51992356612107893</v>
      </c>
      <c r="CB167" s="12">
        <v>0.95065849764711408</v>
      </c>
      <c r="CC167" s="12">
        <v>0.33805628226050299</v>
      </c>
      <c r="CD167" s="12">
        <v>0.43270259932929622</v>
      </c>
      <c r="CE167" s="12">
        <v>0.7185628372946723</v>
      </c>
      <c r="CF167" s="12">
        <v>0.12490403735358846</v>
      </c>
      <c r="CG167" s="12">
        <v>0.39743769485229097</v>
      </c>
      <c r="CH167" s="12">
        <v>0.60304260819427158</v>
      </c>
      <c r="CI167" s="12">
        <v>0.869890067376486</v>
      </c>
      <c r="CJ167" s="12">
        <v>0.94653064259341591</v>
      </c>
      <c r="CK167" s="12">
        <v>0.77104024807531579</v>
      </c>
      <c r="CL167" s="12">
        <v>0.2059301991153325</v>
      </c>
      <c r="CM167" s="12">
        <v>0.69228089817985994</v>
      </c>
      <c r="CN167" s="12">
        <v>5.3514221345148938E-2</v>
      </c>
      <c r="CO167" s="12">
        <v>0.18624356641514039</v>
      </c>
      <c r="CP167" s="12">
        <v>0.12529600364483306</v>
      </c>
      <c r="CQ167" s="12">
        <v>0.81139640416766767</v>
      </c>
      <c r="CR167" s="12">
        <v>0.95126966627612997</v>
      </c>
      <c r="CS167" s="12">
        <v>9.4001247253743481E-2</v>
      </c>
      <c r="CT167" s="12">
        <v>0.83987481035284473</v>
      </c>
      <c r="CU167" s="12">
        <v>0.30007717009449875</v>
      </c>
      <c r="CV167" s="12">
        <v>0.4944892526374155</v>
      </c>
      <c r="CW167" s="12">
        <v>0.46453963392536446</v>
      </c>
      <c r="CX167" s="12">
        <v>0.11539468786163143</v>
      </c>
      <c r="CY167" s="12">
        <v>0.73992158789367113</v>
      </c>
      <c r="CZ167" s="12">
        <v>0.66094286967945493</v>
      </c>
      <c r="DA167" s="12">
        <v>0.36416023588818036</v>
      </c>
      <c r="DB167" s="12">
        <v>0.87599997445493472</v>
      </c>
      <c r="DC167" s="12">
        <v>0.63123160423227231</v>
      </c>
      <c r="DD167" s="12">
        <v>0.3336751043175844</v>
      </c>
      <c r="DE167" s="12">
        <v>4.5688298282555717E-2</v>
      </c>
      <c r="DF167" s="12">
        <v>0.62411976188611329</v>
      </c>
      <c r="DG167" s="12">
        <v>0.12034774564312567</v>
      </c>
      <c r="DH167" s="12">
        <v>0.8026655475097072</v>
      </c>
      <c r="DI167" s="12">
        <v>0.39225885071394972</v>
      </c>
      <c r="DJ167" s="12">
        <v>0.27032550509794018</v>
      </c>
      <c r="DK167" s="12">
        <v>0.67330161732035776</v>
      </c>
      <c r="DL167" s="12">
        <v>0.8382173064793641</v>
      </c>
      <c r="DM167" s="12">
        <v>0.79615058934474736</v>
      </c>
      <c r="DN167" s="12">
        <v>0.18657620895472671</v>
      </c>
      <c r="DO167" s="12">
        <v>5.5046578070455543E-2</v>
      </c>
      <c r="DP167" s="12">
        <v>0.65564440070917607</v>
      </c>
      <c r="DQ167" s="12">
        <v>0.61946475371808218</v>
      </c>
      <c r="DR167" s="12">
        <v>0.13043592200979648</v>
      </c>
      <c r="DS167" s="12">
        <v>0.9422136693764197</v>
      </c>
      <c r="DT167" s="12">
        <v>0.78263100113288753</v>
      </c>
      <c r="DU167" s="12">
        <v>0.96207852540158845</v>
      </c>
      <c r="DV167" s="12">
        <v>0.55690500483707228</v>
      </c>
      <c r="DW167" s="12">
        <v>0.28621911491979524</v>
      </c>
      <c r="DX167" s="12">
        <v>0.28527195893523916</v>
      </c>
      <c r="DY167" s="12">
        <v>0.93809254511927576</v>
      </c>
      <c r="DZ167" s="12">
        <v>0.42568896453162131</v>
      </c>
      <c r="EA167" s="12">
        <v>0.62185863592397561</v>
      </c>
      <c r="EB167" s="12">
        <v>0.58936165794803508</v>
      </c>
      <c r="EC167" s="12">
        <v>0.48001385391502982</v>
      </c>
      <c r="ED167" s="12">
        <v>4.2765635320243023E-2</v>
      </c>
      <c r="EE167" s="12">
        <v>0.47344423739208741</v>
      </c>
      <c r="EF167" s="12">
        <v>0.19825164050896593</v>
      </c>
      <c r="EG167" s="12">
        <v>3.6053579363101051E-2</v>
      </c>
      <c r="EH167" s="12">
        <v>0.87458627532807809</v>
      </c>
      <c r="EI167" s="12">
        <v>0.18726371147845366</v>
      </c>
      <c r="EJ167" s="12">
        <v>5.4316687360607019E-2</v>
      </c>
      <c r="EK167" s="12">
        <v>0.10028486099718636</v>
      </c>
      <c r="EL167" s="12">
        <v>0.56594147621727964</v>
      </c>
      <c r="EM167" s="12">
        <v>0.13949320382677011</v>
      </c>
      <c r="EN167" s="12">
        <v>0.4349493656231842</v>
      </c>
      <c r="EO167" s="12">
        <v>7.0366894914791644E-2</v>
      </c>
      <c r="EP167" s="12">
        <v>0.43349980340500205</v>
      </c>
      <c r="EQ167" s="12">
        <v>0.35169080396186003</v>
      </c>
      <c r="ER167" s="12">
        <v>2.5947114614184308E-3</v>
      </c>
      <c r="ES167" s="12">
        <v>0.5933880565022378</v>
      </c>
      <c r="ET167" s="12">
        <v>0.34028694146032823</v>
      </c>
      <c r="EU167" s="12">
        <v>0.34228915099390478</v>
      </c>
      <c r="EV167" s="12">
        <v>0.48963307252591515</v>
      </c>
      <c r="EW167" s="12">
        <v>0.13461586641069423</v>
      </c>
      <c r="EX167" s="12">
        <v>0.96211030914718632</v>
      </c>
      <c r="EY167" s="12">
        <v>0.44886969558930911</v>
      </c>
      <c r="EZ167" s="12">
        <v>0.31218413772196141</v>
      </c>
      <c r="FA167" s="12">
        <v>0.21439298104389248</v>
      </c>
      <c r="FB167" s="12">
        <v>0.97136584232742929</v>
      </c>
      <c r="FC167" s="12">
        <v>0.75147859807616835</v>
      </c>
      <c r="FD167" s="12">
        <v>0.55302727608472058</v>
      </c>
      <c r="FE167" s="17">
        <f t="shared" si="12"/>
        <v>0.38519635746387743</v>
      </c>
      <c r="FF167" s="17">
        <f t="shared" si="13"/>
        <v>0.27480364253612261</v>
      </c>
      <c r="FG167" s="17">
        <f t="shared" si="14"/>
        <v>7.551704195112105E-2</v>
      </c>
    </row>
    <row r="168" spans="1:163" x14ac:dyDescent="0.25">
      <c r="A168" s="4" t="s">
        <v>173</v>
      </c>
      <c r="B168" s="6">
        <v>0.68</v>
      </c>
      <c r="C168" s="6">
        <v>0</v>
      </c>
      <c r="D168" s="6">
        <v>0.32</v>
      </c>
      <c r="E168" s="6">
        <v>0.11</v>
      </c>
      <c r="F168" s="6">
        <v>11.28</v>
      </c>
      <c r="G168" s="6">
        <v>708156.27</v>
      </c>
      <c r="H168" s="6">
        <v>0.59</v>
      </c>
      <c r="I168" s="6">
        <v>67.73</v>
      </c>
      <c r="J168" s="6">
        <v>0.48</v>
      </c>
      <c r="K168" s="12">
        <v>0.41850796127405077</v>
      </c>
      <c r="L168" s="12">
        <v>2.0849400993220524E-2</v>
      </c>
      <c r="M168" s="12">
        <v>0.21541249269134588</v>
      </c>
      <c r="N168" s="12">
        <v>0.86093994569598986</v>
      </c>
      <c r="O168" s="12">
        <v>0.79426758328391367</v>
      </c>
      <c r="P168" s="12">
        <v>0.60467994697925265</v>
      </c>
      <c r="Q168" s="12">
        <v>0.87393032785247493</v>
      </c>
      <c r="R168" s="12">
        <v>0.37856944963574013</v>
      </c>
      <c r="S168" s="12">
        <v>0.10226028839509027</v>
      </c>
      <c r="T168" s="12">
        <v>0.66619184703585943</v>
      </c>
      <c r="U168" s="12">
        <v>0.76268507657107665</v>
      </c>
      <c r="V168" s="12">
        <v>0.91821894839758955</v>
      </c>
      <c r="W168" s="12">
        <v>0.83935971428662437</v>
      </c>
      <c r="X168" s="12">
        <v>0.5685105505390059</v>
      </c>
      <c r="Y168" s="12">
        <v>7.4072726354812768E-2</v>
      </c>
      <c r="Z168" s="12">
        <v>0.48096641668496509</v>
      </c>
      <c r="AA168" s="12">
        <v>0.57665117854742853</v>
      </c>
      <c r="AB168" s="12">
        <v>1.1666102802413092E-2</v>
      </c>
      <c r="AC168" s="12">
        <v>0.14513968522136067</v>
      </c>
      <c r="AD168" s="12">
        <v>0.38154778991520588</v>
      </c>
      <c r="AE168" s="12">
        <v>0.349261192783069</v>
      </c>
      <c r="AF168" s="12">
        <v>0.68273593162569546</v>
      </c>
      <c r="AG168" s="12">
        <v>0.46409632751597274</v>
      </c>
      <c r="AH168" s="12">
        <v>0.85659919644118576</v>
      </c>
      <c r="AI168" s="12">
        <v>0.14536092177394755</v>
      </c>
      <c r="AJ168" s="12">
        <v>0.20708612128896497</v>
      </c>
      <c r="AK168" s="12">
        <v>0.20288296580711618</v>
      </c>
      <c r="AL168" s="12">
        <v>0.55109154688896977</v>
      </c>
      <c r="AM168" s="12">
        <v>0.19613198141910138</v>
      </c>
      <c r="AN168" s="12">
        <v>0.58664765500542404</v>
      </c>
      <c r="AO168" s="12">
        <v>0.71649231269982061</v>
      </c>
      <c r="AP168" s="12">
        <v>0.813322001360127</v>
      </c>
      <c r="AQ168" s="12">
        <v>0.31286088721483307</v>
      </c>
      <c r="AR168" s="12">
        <v>0.60955982884850235</v>
      </c>
      <c r="AS168" s="12">
        <v>0.78953084495649684</v>
      </c>
      <c r="AT168" s="12">
        <v>0.50873592858794525</v>
      </c>
      <c r="AU168" s="12">
        <v>0.23054187884363075</v>
      </c>
      <c r="AV168" s="12">
        <v>0.93957480756382172</v>
      </c>
      <c r="AW168" s="12">
        <v>0.60697346605733093</v>
      </c>
      <c r="AX168" s="12">
        <v>6.5674824870783688E-2</v>
      </c>
      <c r="AY168" s="12">
        <v>0.20456293722779761</v>
      </c>
      <c r="AZ168" s="12">
        <v>0.35767402229512557</v>
      </c>
      <c r="BA168" s="12">
        <v>0.70798007635225024</v>
      </c>
      <c r="BB168" s="12">
        <v>0.19472585745181903</v>
      </c>
      <c r="BC168" s="12">
        <v>1.11090807279558E-2</v>
      </c>
      <c r="BD168" s="12">
        <v>0.75218715544399406</v>
      </c>
      <c r="BE168" s="12">
        <v>0.41012747666387905</v>
      </c>
      <c r="BF168" s="12">
        <v>0.70407184452704297</v>
      </c>
      <c r="BG168" s="12">
        <v>0.18725598833192325</v>
      </c>
      <c r="BH168" s="12">
        <v>0.68414401950908044</v>
      </c>
      <c r="BI168" s="12">
        <v>0.51144471664188607</v>
      </c>
      <c r="BJ168" s="12">
        <v>0.98693966636349162</v>
      </c>
      <c r="BK168" s="12">
        <v>0.95152074529840458</v>
      </c>
      <c r="BL168" s="12">
        <v>0.44290715304376427</v>
      </c>
      <c r="BM168" s="12">
        <v>0.1458163356367459</v>
      </c>
      <c r="BN168" s="12">
        <v>0.20355971191575362</v>
      </c>
      <c r="BO168" s="12">
        <v>0.33005462798694341</v>
      </c>
      <c r="BP168" s="12">
        <v>0.63852073151673416</v>
      </c>
      <c r="BQ168" s="12">
        <v>0.3766340096169728</v>
      </c>
      <c r="BR168" s="12">
        <v>0.66427555471717092</v>
      </c>
      <c r="BS168" s="12">
        <v>0.95317624691500946</v>
      </c>
      <c r="BT168" s="12">
        <v>0.99426699536943774</v>
      </c>
      <c r="BU168" s="12">
        <v>0.27172014822425272</v>
      </c>
      <c r="BV168" s="12">
        <v>0.37123950768932912</v>
      </c>
      <c r="BW168" s="12">
        <v>0.45482342135506326</v>
      </c>
      <c r="BX168" s="12">
        <v>0.43890781325913708</v>
      </c>
      <c r="BY168" s="12">
        <v>3.064182938114357E-2</v>
      </c>
      <c r="BZ168" s="12">
        <v>0.13871034974443053</v>
      </c>
      <c r="CA168" s="12">
        <v>0.96348187074751734</v>
      </c>
      <c r="CB168" s="12">
        <v>9.6153104363968955E-2</v>
      </c>
      <c r="CC168" s="12">
        <v>4.9047894016681748E-2</v>
      </c>
      <c r="CD168" s="12">
        <v>0.71095032237349964</v>
      </c>
      <c r="CE168" s="12">
        <v>0.62435747239810313</v>
      </c>
      <c r="CF168" s="12">
        <v>0.42154453455260832</v>
      </c>
      <c r="CG168" s="12">
        <v>0.89122232663379863</v>
      </c>
      <c r="CH168" s="12">
        <v>0.72139449668799938</v>
      </c>
      <c r="CI168" s="12">
        <v>0.57291008611794481</v>
      </c>
      <c r="CJ168" s="12">
        <v>0.75358194394559364</v>
      </c>
      <c r="CK168" s="12">
        <v>5.935851865710795E-2</v>
      </c>
      <c r="CL168" s="12">
        <v>0.8215401906883838</v>
      </c>
      <c r="CM168" s="12">
        <v>0.87225644244161138</v>
      </c>
      <c r="CN168" s="12">
        <v>0.5186074062284125</v>
      </c>
      <c r="CO168" s="12">
        <v>0.5104934213492498</v>
      </c>
      <c r="CP168" s="12">
        <v>0.4560815471653229</v>
      </c>
      <c r="CQ168" s="12">
        <v>0.75550092781192346</v>
      </c>
      <c r="CR168" s="12">
        <v>0.57902015051701661</v>
      </c>
      <c r="CS168" s="12">
        <v>0.96983565051417997</v>
      </c>
      <c r="CT168" s="12">
        <v>0.71925851970889876</v>
      </c>
      <c r="CU168" s="12">
        <v>0.5004452148579096</v>
      </c>
      <c r="CV168" s="12">
        <v>0.24202440889227561</v>
      </c>
      <c r="CW168" s="12">
        <v>4.3454700139081148E-2</v>
      </c>
      <c r="CX168" s="12">
        <v>0.37686493952739508</v>
      </c>
      <c r="CY168" s="12">
        <v>0.38115615104059475</v>
      </c>
      <c r="CZ168" s="12">
        <v>0.8553368491590152</v>
      </c>
      <c r="DA168" s="12">
        <v>0.45420621990488752</v>
      </c>
      <c r="DB168" s="12">
        <v>0.56215078122597117</v>
      </c>
      <c r="DC168" s="12">
        <v>0.33097511696903137</v>
      </c>
      <c r="DD168" s="12">
        <v>0.68291835927620492</v>
      </c>
      <c r="DE168" s="12">
        <v>0.74463760954535763</v>
      </c>
      <c r="DF168" s="12">
        <v>0.49062371661490611</v>
      </c>
      <c r="DG168" s="12">
        <v>0.48467129286217947</v>
      </c>
      <c r="DH168" s="12">
        <v>0.30813667457865068</v>
      </c>
      <c r="DI168" s="12">
        <v>0.21041561326111302</v>
      </c>
      <c r="DJ168" s="12">
        <v>0.94912928978360034</v>
      </c>
      <c r="DK168" s="12">
        <v>0.38782424165337726</v>
      </c>
      <c r="DL168" s="12">
        <v>0.409193494543729</v>
      </c>
      <c r="DM168" s="12">
        <v>0.22279185434562765</v>
      </c>
      <c r="DN168" s="12">
        <v>0.510696115546174</v>
      </c>
      <c r="DO168" s="12">
        <v>0.63190711788016174</v>
      </c>
      <c r="DP168" s="12">
        <v>0.16474661041194683</v>
      </c>
      <c r="DQ168" s="12">
        <v>0.79422451224366297</v>
      </c>
      <c r="DR168" s="12">
        <v>0.66678335013874235</v>
      </c>
      <c r="DS168" s="12">
        <v>0.56323343967294237</v>
      </c>
      <c r="DT168" s="12">
        <v>0.4388297334359581</v>
      </c>
      <c r="DU168" s="12">
        <v>0.76029472440573409</v>
      </c>
      <c r="DV168" s="12">
        <v>0.68792228451890092</v>
      </c>
      <c r="DW168" s="12">
        <v>0.25781759006505223</v>
      </c>
      <c r="DX168" s="12">
        <v>0.38965180956897516</v>
      </c>
      <c r="DY168" s="12">
        <v>0.58593537561474884</v>
      </c>
      <c r="DZ168" s="12">
        <v>0.75901738776096372</v>
      </c>
      <c r="EA168" s="12">
        <v>0.30164430498978945</v>
      </c>
      <c r="EB168" s="12">
        <v>0.12226008801664656</v>
      </c>
      <c r="EC168" s="12">
        <v>0.68394759679133232</v>
      </c>
      <c r="ED168" s="12">
        <v>0.34414066104983376</v>
      </c>
      <c r="EE168" s="12">
        <v>0.80012241608311407</v>
      </c>
      <c r="EF168" s="12">
        <v>0.38514949352974059</v>
      </c>
      <c r="EG168" s="12">
        <v>0.33719349687985167</v>
      </c>
      <c r="EH168" s="12">
        <v>0.7231676473901717</v>
      </c>
      <c r="EI168" s="12">
        <v>0.47831706971755672</v>
      </c>
      <c r="EJ168" s="12">
        <v>0.27927896247857942</v>
      </c>
      <c r="EK168" s="12">
        <v>0.3664260699521914</v>
      </c>
      <c r="EL168" s="12">
        <v>0.27412856116374318</v>
      </c>
      <c r="EM168" s="12">
        <v>0.32113197823901218</v>
      </c>
      <c r="EN168" s="12">
        <v>0.32321127238354341</v>
      </c>
      <c r="EO168" s="12">
        <v>0.96074562069493297</v>
      </c>
      <c r="EP168" s="12">
        <v>0.13478361065397437</v>
      </c>
      <c r="EQ168" s="12">
        <v>0.96541256815613741</v>
      </c>
      <c r="ER168" s="12">
        <v>0.87535361799004052</v>
      </c>
      <c r="ES168" s="12">
        <v>0.48938337020047984</v>
      </c>
      <c r="ET168" s="12">
        <v>0.78488655427738352</v>
      </c>
      <c r="EU168" s="12">
        <v>0.44514269758107272</v>
      </c>
      <c r="EV168" s="12">
        <v>0.56597266340428265</v>
      </c>
      <c r="EW168" s="12">
        <v>0.53078884130526605</v>
      </c>
      <c r="EX168" s="12">
        <v>0.27924350484674987</v>
      </c>
      <c r="EY168" s="12">
        <v>0.44283421787376531</v>
      </c>
      <c r="EZ168" s="12">
        <v>8.6106522548061726E-3</v>
      </c>
      <c r="FA168" s="12">
        <v>0.5756070266080161</v>
      </c>
      <c r="FB168" s="12">
        <v>0.29067699724196816</v>
      </c>
      <c r="FC168" s="12">
        <v>0.61272752079616088</v>
      </c>
      <c r="FD168" s="12">
        <v>0.37894168388597738</v>
      </c>
      <c r="FE168" s="17">
        <f t="shared" si="12"/>
        <v>0.60837634359952564</v>
      </c>
      <c r="FF168" s="17">
        <f t="shared" si="13"/>
        <v>7.1623656400474411E-2</v>
      </c>
      <c r="FG168" s="17">
        <f t="shared" si="14"/>
        <v>5.1299481561732189E-3</v>
      </c>
    </row>
    <row r="169" spans="1:163" x14ac:dyDescent="0.25">
      <c r="A169" s="4" t="s">
        <v>174</v>
      </c>
      <c r="B169" s="6">
        <v>0.75</v>
      </c>
      <c r="C169" s="6">
        <v>0</v>
      </c>
      <c r="D169" s="6">
        <v>0.37</v>
      </c>
      <c r="E169" s="6">
        <v>0.13</v>
      </c>
      <c r="F169" s="6">
        <v>8.49</v>
      </c>
      <c r="G169" s="6">
        <v>374596.07</v>
      </c>
      <c r="H169" s="6">
        <v>0.5</v>
      </c>
      <c r="I169" s="6">
        <v>66.31</v>
      </c>
      <c r="J169" s="6">
        <v>0.56999999999999995</v>
      </c>
      <c r="K169" s="12">
        <v>0.35857761816359413</v>
      </c>
      <c r="L169" s="12">
        <v>2.68447930900928E-2</v>
      </c>
      <c r="M169" s="12">
        <v>0.93211954344927583</v>
      </c>
      <c r="N169" s="12">
        <v>0.39493139226509888</v>
      </c>
      <c r="O169" s="12">
        <v>0.95542770555031753</v>
      </c>
      <c r="P169" s="12">
        <v>0.67313099089606943</v>
      </c>
      <c r="Q169" s="12">
        <v>0.56707669765566837</v>
      </c>
      <c r="R169" s="12">
        <v>0.67887345444081904</v>
      </c>
      <c r="S169" s="12">
        <v>0.38218781111556532</v>
      </c>
      <c r="T169" s="12">
        <v>0.47547791453633115</v>
      </c>
      <c r="U169" s="12">
        <v>0.52202645945632087</v>
      </c>
      <c r="V169" s="12">
        <v>0.65448526621333503</v>
      </c>
      <c r="W169" s="12">
        <v>2.0106859880305694E-2</v>
      </c>
      <c r="X169" s="12">
        <v>0.92193002035641747</v>
      </c>
      <c r="Y169" s="12">
        <v>0.42622332282967212</v>
      </c>
      <c r="Z169" s="12">
        <v>0.21037878509879504</v>
      </c>
      <c r="AA169" s="12">
        <v>5.0236645080209308E-2</v>
      </c>
      <c r="AB169" s="12">
        <v>0.47793989080752686</v>
      </c>
      <c r="AC169" s="12">
        <v>0.42593696903543099</v>
      </c>
      <c r="AD169" s="12">
        <v>0.34199982121608752</v>
      </c>
      <c r="AE169" s="12">
        <v>0.59234928507896745</v>
      </c>
      <c r="AF169" s="12">
        <v>0.48414920844747644</v>
      </c>
      <c r="AG169" s="12">
        <v>0.64298720579573354</v>
      </c>
      <c r="AH169" s="12">
        <v>0.95359626127110242</v>
      </c>
      <c r="AI169" s="12">
        <v>0.79625100436366092</v>
      </c>
      <c r="AJ169" s="12">
        <v>0.27903638226572747</v>
      </c>
      <c r="AK169" s="12">
        <v>9.2912130933451964E-2</v>
      </c>
      <c r="AL169" s="12">
        <v>0.43203455007625746</v>
      </c>
      <c r="AM169" s="12">
        <v>0.56711648743682741</v>
      </c>
      <c r="AN169" s="12">
        <v>0.83793556964971949</v>
      </c>
      <c r="AO169" s="12">
        <v>0.50035450637656875</v>
      </c>
      <c r="AP169" s="12">
        <v>0.87310789522662047</v>
      </c>
      <c r="AQ169" s="12">
        <v>3.7792512870127637E-2</v>
      </c>
      <c r="AR169" s="12">
        <v>0.55220105589393542</v>
      </c>
      <c r="AS169" s="12">
        <v>0.96682979514880696</v>
      </c>
      <c r="AT169" s="12">
        <v>0.54174012536237492</v>
      </c>
      <c r="AU169" s="12">
        <v>0.11887873406070582</v>
      </c>
      <c r="AV169" s="12">
        <v>7.2122625952531827E-2</v>
      </c>
      <c r="AW169" s="12">
        <v>0.17231937714412782</v>
      </c>
      <c r="AX169" s="12">
        <v>0.25256551674747285</v>
      </c>
      <c r="AY169" s="12">
        <v>0.45721085418988971</v>
      </c>
      <c r="AZ169" s="12">
        <v>0.6162834007411998</v>
      </c>
      <c r="BA169" s="12">
        <v>0.38216791042418008</v>
      </c>
      <c r="BB169" s="12">
        <v>0.16961225097661237</v>
      </c>
      <c r="BC169" s="12">
        <v>5.4759137359861265E-2</v>
      </c>
      <c r="BD169" s="12">
        <v>0.42822045078844329</v>
      </c>
      <c r="BE169" s="12">
        <v>0.87024887410774709</v>
      </c>
      <c r="BF169" s="12">
        <v>0.31173812224232711</v>
      </c>
      <c r="BG169" s="12">
        <v>0.85798708634258625</v>
      </c>
      <c r="BH169" s="12">
        <v>0.53077624118168665</v>
      </c>
      <c r="BI169" s="12">
        <v>0.70104302392896023</v>
      </c>
      <c r="BJ169" s="12">
        <v>0.84081541723538689</v>
      </c>
      <c r="BK169" s="12">
        <v>0.40010775418803124</v>
      </c>
      <c r="BL169" s="12">
        <v>0.8879170560750046</v>
      </c>
      <c r="BM169" s="12">
        <v>0.29221794375850463</v>
      </c>
      <c r="BN169" s="12">
        <v>0.5043666297206576</v>
      </c>
      <c r="BO169" s="12">
        <v>0.97275741784032976</v>
      </c>
      <c r="BP169" s="12">
        <v>0.89105546887914466</v>
      </c>
      <c r="BQ169" s="12">
        <v>0.14487604872854143</v>
      </c>
      <c r="BR169" s="12">
        <v>0.47941452925996697</v>
      </c>
      <c r="BS169" s="12">
        <v>0.26113894157336204</v>
      </c>
      <c r="BT169" s="12">
        <v>0.89814359348769457</v>
      </c>
      <c r="BU169" s="12">
        <v>0.44621267342846638</v>
      </c>
      <c r="BV169" s="12">
        <v>0.75894299208450233</v>
      </c>
      <c r="BW169" s="12">
        <v>0.29408651765532878</v>
      </c>
      <c r="BX169" s="12">
        <v>0.16655364876837253</v>
      </c>
      <c r="BY169" s="12">
        <v>0.54150775612508839</v>
      </c>
      <c r="BZ169" s="12">
        <v>0.12380764338747341</v>
      </c>
      <c r="CA169" s="12">
        <v>0.83956081663975224</v>
      </c>
      <c r="CB169" s="12">
        <v>0.6954717717905744</v>
      </c>
      <c r="CC169" s="12">
        <v>0.37481380722516833</v>
      </c>
      <c r="CD169" s="12">
        <v>0.25856573290640283</v>
      </c>
      <c r="CE169" s="12">
        <v>3.1429669653929349E-2</v>
      </c>
      <c r="CF169" s="12">
        <v>0.50782500820263377</v>
      </c>
      <c r="CG169" s="12">
        <v>0.76188164424450067</v>
      </c>
      <c r="CH169" s="12">
        <v>2.898098722369824E-2</v>
      </c>
      <c r="CI169" s="12">
        <v>0.81070319336655472</v>
      </c>
      <c r="CJ169" s="12">
        <v>0.6018803522030941</v>
      </c>
      <c r="CK169" s="12">
        <v>0.49333240402020206</v>
      </c>
      <c r="CL169" s="12">
        <v>0.47732874635293165</v>
      </c>
      <c r="CM169" s="12">
        <v>0.80951256649138292</v>
      </c>
      <c r="CN169" s="12">
        <v>0.84807087325759034</v>
      </c>
      <c r="CO169" s="12">
        <v>0.46772280144316747</v>
      </c>
      <c r="CP169" s="12">
        <v>0.7015645476114476</v>
      </c>
      <c r="CQ169" s="12">
        <v>0.41486109735378229</v>
      </c>
      <c r="CR169" s="12">
        <v>0.65202139080417876</v>
      </c>
      <c r="CS169" s="12">
        <v>0.42197191706803971</v>
      </c>
      <c r="CT169" s="12">
        <v>0.31041005737205019</v>
      </c>
      <c r="CU169" s="12">
        <v>0.80124374177611724</v>
      </c>
      <c r="CV169" s="12">
        <v>8.1666875572926956E-2</v>
      </c>
      <c r="CW169" s="12">
        <v>0.48774579864334566</v>
      </c>
      <c r="CX169" s="12">
        <v>0.27516493352462934</v>
      </c>
      <c r="CY169" s="12">
        <v>5.6787736979098113E-3</v>
      </c>
      <c r="CZ169" s="12">
        <v>0.77500228538601434</v>
      </c>
      <c r="DA169" s="12">
        <v>0.80727890421019455</v>
      </c>
      <c r="DB169" s="12">
        <v>0.2795491461861237</v>
      </c>
      <c r="DC169" s="12">
        <v>0.5438210538751671</v>
      </c>
      <c r="DD169" s="12">
        <v>0.41214520446618275</v>
      </c>
      <c r="DE169" s="12">
        <v>0.92003704929931196</v>
      </c>
      <c r="DF169" s="12">
        <v>0.21873933820396818</v>
      </c>
      <c r="DG169" s="12">
        <v>0.65126466505975955</v>
      </c>
      <c r="DH169" s="12">
        <v>0.64389189209713904</v>
      </c>
      <c r="DI169" s="12">
        <v>0.14687644707688596</v>
      </c>
      <c r="DJ169" s="12">
        <v>0.7435116802727163</v>
      </c>
      <c r="DK169" s="12">
        <v>0.23527847108411171</v>
      </c>
      <c r="DL169" s="12">
        <v>0.57640129496382742</v>
      </c>
      <c r="DM169" s="12">
        <v>0.85743579833426942</v>
      </c>
      <c r="DN169" s="12">
        <v>0.61910413456600633</v>
      </c>
      <c r="DO169" s="12">
        <v>0.31504484156838242</v>
      </c>
      <c r="DP169" s="12">
        <v>0.3313394421511433</v>
      </c>
      <c r="DQ169" s="12">
        <v>0.97218571882152627</v>
      </c>
      <c r="DR169" s="12">
        <v>0.37380517266863278</v>
      </c>
      <c r="DS169" s="12">
        <v>0.2033256006506341</v>
      </c>
      <c r="DT169" s="12">
        <v>0.76804094690548186</v>
      </c>
      <c r="DU169" s="12">
        <v>0.88074527364334565</v>
      </c>
      <c r="DV169" s="12">
        <v>0.86421135751047051</v>
      </c>
      <c r="DW169" s="12">
        <v>0.95025769113333369</v>
      </c>
      <c r="DX169" s="12">
        <v>0.25148659600765078</v>
      </c>
      <c r="DY169" s="12">
        <v>0.68088718106419521</v>
      </c>
      <c r="DZ169" s="12">
        <v>0.78527569565159661</v>
      </c>
      <c r="EA169" s="12">
        <v>0.13361519971534852</v>
      </c>
      <c r="EB169" s="12">
        <v>0.95104673675082241</v>
      </c>
      <c r="EC169" s="12">
        <v>0.48562853839028985</v>
      </c>
      <c r="ED169" s="12">
        <v>0.19702184016972335</v>
      </c>
      <c r="EE169" s="12">
        <v>0.43565486808756504</v>
      </c>
      <c r="EF169" s="12">
        <v>6.184283515222988E-2</v>
      </c>
      <c r="EG169" s="12">
        <v>0.40991195756381316</v>
      </c>
      <c r="EH169" s="12">
        <v>0.74404606620589708</v>
      </c>
      <c r="EI169" s="12">
        <v>0.8910520554820105</v>
      </c>
      <c r="EJ169" s="12">
        <v>0.65802566081749925</v>
      </c>
      <c r="EK169" s="12">
        <v>0.43750486849582759</v>
      </c>
      <c r="EL169" s="12">
        <v>0.35764707088408798</v>
      </c>
      <c r="EM169" s="12">
        <v>0.50407884284291515</v>
      </c>
      <c r="EN169" s="12">
        <v>0.83957591995221281</v>
      </c>
      <c r="EO169" s="12">
        <v>0.57873006151905193</v>
      </c>
      <c r="EP169" s="12">
        <v>0.61726173359837067</v>
      </c>
      <c r="EQ169" s="12">
        <v>0.48664516116124668</v>
      </c>
      <c r="ER169" s="12">
        <v>1.0541767957302883E-2</v>
      </c>
      <c r="ES169" s="12">
        <v>0.79355723713664472</v>
      </c>
      <c r="ET169" s="12">
        <v>0.3618496631487873</v>
      </c>
      <c r="EU169" s="12">
        <v>9.4444735129484592E-2</v>
      </c>
      <c r="EV169" s="12">
        <v>0.56253105022938354</v>
      </c>
      <c r="EW169" s="12">
        <v>2.7792878070076688E-2</v>
      </c>
      <c r="EX169" s="12">
        <v>4.4117355299541638E-2</v>
      </c>
      <c r="EY169" s="12">
        <v>0.87730962501572063</v>
      </c>
      <c r="EZ169" s="12">
        <v>0.1074975808951899</v>
      </c>
      <c r="FA169" s="12">
        <v>0.96016462126649826</v>
      </c>
      <c r="FB169" s="12">
        <v>0.16078912920043453</v>
      </c>
      <c r="FC169" s="12">
        <v>0.7726542385964299</v>
      </c>
      <c r="FD169" s="12">
        <v>0.86269909614219342</v>
      </c>
      <c r="FE169" s="17">
        <f t="shared" si="12"/>
        <v>0.38708829472781914</v>
      </c>
      <c r="FF169" s="17">
        <f t="shared" si="13"/>
        <v>0.36291170527218086</v>
      </c>
      <c r="FG169" s="17">
        <f t="shared" si="14"/>
        <v>0.13170490582356226</v>
      </c>
    </row>
    <row r="170" spans="1:163" x14ac:dyDescent="0.25">
      <c r="A170" s="4" t="s">
        <v>175</v>
      </c>
      <c r="B170" s="6">
        <v>0.65</v>
      </c>
      <c r="C170" s="6">
        <v>0</v>
      </c>
      <c r="D170" s="6">
        <v>0.48</v>
      </c>
      <c r="E170" s="6">
        <v>0.23</v>
      </c>
      <c r="F170" s="6">
        <v>8.4499999999999993</v>
      </c>
      <c r="G170" s="6">
        <v>424749.47</v>
      </c>
      <c r="H170" s="6">
        <v>0.48</v>
      </c>
      <c r="I170" s="6">
        <v>67.81</v>
      </c>
      <c r="J170" s="6">
        <v>0.53</v>
      </c>
      <c r="K170" s="12">
        <v>0.77110407471835263</v>
      </c>
      <c r="L170" s="12">
        <v>0.93362232576169224</v>
      </c>
      <c r="M170" s="12">
        <v>0.73681711742789302</v>
      </c>
      <c r="N170" s="12">
        <v>0.55026873461060166</v>
      </c>
      <c r="O170" s="12">
        <v>0.61386619208724336</v>
      </c>
      <c r="P170" s="12">
        <v>0.45127866140274342</v>
      </c>
      <c r="Q170" s="12">
        <v>0.45232321024290834</v>
      </c>
      <c r="R170" s="12">
        <v>0.59413592983931707</v>
      </c>
      <c r="S170" s="12">
        <v>0.62382569949870292</v>
      </c>
      <c r="T170" s="12">
        <v>0.51691135345774308</v>
      </c>
      <c r="U170" s="12">
        <v>0.20012198871050757</v>
      </c>
      <c r="V170" s="12">
        <v>0.59880199897858466</v>
      </c>
      <c r="W170" s="12">
        <v>0.63719829924472704</v>
      </c>
      <c r="X170" s="12">
        <v>0.13432329848610847</v>
      </c>
      <c r="Y170" s="12">
        <v>0.21554345353703541</v>
      </c>
      <c r="Z170" s="12">
        <v>0.34346286887731836</v>
      </c>
      <c r="AA170" s="12">
        <v>0.71681416888104177</v>
      </c>
      <c r="AB170" s="12">
        <v>0.64961832820789189</v>
      </c>
      <c r="AC170" s="12">
        <v>0.98168968244164911</v>
      </c>
      <c r="AD170" s="12">
        <v>0.90781983908160369</v>
      </c>
      <c r="AE170" s="12">
        <v>0.45581482451599475</v>
      </c>
      <c r="AF170" s="12">
        <v>0.43449019429716418</v>
      </c>
      <c r="AG170" s="12">
        <v>0.79804111810659595</v>
      </c>
      <c r="AH170" s="12">
        <v>0.53896279694966331</v>
      </c>
      <c r="AI170" s="12">
        <v>0.45723920641835025</v>
      </c>
      <c r="AJ170" s="12">
        <v>0.24829457043499081</v>
      </c>
      <c r="AK170" s="12">
        <v>0.72144133134050126</v>
      </c>
      <c r="AL170" s="12">
        <v>0.90032079466328008</v>
      </c>
      <c r="AM170" s="12">
        <v>0.39095715892649752</v>
      </c>
      <c r="AN170" s="12">
        <v>0.48679954947626314</v>
      </c>
      <c r="AO170" s="12">
        <v>0.58238024779422737</v>
      </c>
      <c r="AP170" s="12">
        <v>0.4480706825410854</v>
      </c>
      <c r="AQ170" s="12">
        <v>8.4126776848964413E-2</v>
      </c>
      <c r="AR170" s="12">
        <v>0.59232686947568158</v>
      </c>
      <c r="AS170" s="12">
        <v>0.63391854637349221</v>
      </c>
      <c r="AT170" s="12">
        <v>0.22355603852799233</v>
      </c>
      <c r="AU170" s="12">
        <v>0.90347342001945652</v>
      </c>
      <c r="AV170" s="12">
        <v>9.2784157250838661E-2</v>
      </c>
      <c r="AW170" s="12">
        <v>0.37563746522963681</v>
      </c>
      <c r="AX170" s="12">
        <v>0.26960609496304055</v>
      </c>
      <c r="AY170" s="12">
        <v>0.76301328522038936</v>
      </c>
      <c r="AZ170" s="12">
        <v>0.67901365147329262</v>
      </c>
      <c r="BA170" s="12">
        <v>0.96224579491436146</v>
      </c>
      <c r="BB170" s="12">
        <v>0.84216456413488727</v>
      </c>
      <c r="BC170" s="12">
        <v>0.98824726312459055</v>
      </c>
      <c r="BD170" s="12">
        <v>0.20596944954697438</v>
      </c>
      <c r="BE170" s="12">
        <v>0.77269480793224987</v>
      </c>
      <c r="BF170" s="12">
        <v>0.64523479868345879</v>
      </c>
      <c r="BG170" s="12">
        <v>0.43811585161838607</v>
      </c>
      <c r="BH170" s="12">
        <v>0.65352655909530244</v>
      </c>
      <c r="BI170" s="12">
        <v>0.58231791993022064</v>
      </c>
      <c r="BJ170" s="12">
        <v>0.82868895818620636</v>
      </c>
      <c r="BK170" s="12">
        <v>0.75689191849277904</v>
      </c>
      <c r="BL170" s="12">
        <v>0.32925909759855798</v>
      </c>
      <c r="BM170" s="12">
        <v>0.2944224090484151</v>
      </c>
      <c r="BN170" s="12">
        <v>0.5004446943081764</v>
      </c>
      <c r="BO170" s="12">
        <v>0.99394883339609852</v>
      </c>
      <c r="BP170" s="12">
        <v>0.28208233378122627</v>
      </c>
      <c r="BQ170" s="12">
        <v>0.38641757755012529</v>
      </c>
      <c r="BR170" s="12">
        <v>0.83159958255566802</v>
      </c>
      <c r="BS170" s="12">
        <v>0.47989761618945648</v>
      </c>
      <c r="BT170" s="12">
        <v>5.3682807004429733E-2</v>
      </c>
      <c r="BU170" s="12">
        <v>0.26951940623352633</v>
      </c>
      <c r="BV170" s="12">
        <v>0.57136249765196168</v>
      </c>
      <c r="BW170" s="12">
        <v>0.45425065875205506</v>
      </c>
      <c r="BX170" s="12">
        <v>0.24738422302079455</v>
      </c>
      <c r="BY170" s="12">
        <v>1.5522008479069815E-2</v>
      </c>
      <c r="BZ170" s="12">
        <v>0.62158431054202812</v>
      </c>
      <c r="CA170" s="12">
        <v>7.6078637004110328E-2</v>
      </c>
      <c r="CB170" s="12">
        <v>0.13534028507460205</v>
      </c>
      <c r="CC170" s="12">
        <v>0.92727926067705524</v>
      </c>
      <c r="CD170" s="12">
        <v>9.5272392258331173E-2</v>
      </c>
      <c r="CE170" s="12">
        <v>0.27173551493726444</v>
      </c>
      <c r="CF170" s="12">
        <v>4.7738017250398279E-3</v>
      </c>
      <c r="CG170" s="12">
        <v>0.60034225088664395</v>
      </c>
      <c r="CH170" s="12">
        <v>4.215879830094138E-2</v>
      </c>
      <c r="CI170" s="12">
        <v>0.23599691029681802</v>
      </c>
      <c r="CJ170" s="12">
        <v>0.8096869671419421</v>
      </c>
      <c r="CK170" s="12">
        <v>1.1742255822605019E-2</v>
      </c>
      <c r="CL170" s="12">
        <v>2.4683184431839589E-4</v>
      </c>
      <c r="CM170" s="12">
        <v>0.643885599108309</v>
      </c>
      <c r="CN170" s="12">
        <v>6.3895017027521539E-2</v>
      </c>
      <c r="CO170" s="12">
        <v>0.76406601963650045</v>
      </c>
      <c r="CP170" s="12">
        <v>0.51680518380040819</v>
      </c>
      <c r="CQ170" s="12">
        <v>0.68230883866598213</v>
      </c>
      <c r="CR170" s="12">
        <v>0.15297974626728139</v>
      </c>
      <c r="CS170" s="12">
        <v>0.11690725889162046</v>
      </c>
      <c r="CT170" s="12">
        <v>0.34471748121368628</v>
      </c>
      <c r="CU170" s="12">
        <v>0.97979809471495671</v>
      </c>
      <c r="CV170" s="12">
        <v>0.39989144411901845</v>
      </c>
      <c r="CW170" s="12">
        <v>0.80168626839517332</v>
      </c>
      <c r="CX170" s="12">
        <v>0.40594237012369905</v>
      </c>
      <c r="CY170" s="12">
        <v>0.36438684311173453</v>
      </c>
      <c r="CZ170" s="12">
        <v>0.66238735304763374</v>
      </c>
      <c r="DA170" s="12">
        <v>0.4931393362841221</v>
      </c>
      <c r="DB170" s="12">
        <v>0.30637805574906107</v>
      </c>
      <c r="DC170" s="12">
        <v>0.15206601316281132</v>
      </c>
      <c r="DD170" s="12">
        <v>0.99859216565092945</v>
      </c>
      <c r="DE170" s="12">
        <v>0.75296733087812928</v>
      </c>
      <c r="DF170" s="12">
        <v>0.40481464742137074</v>
      </c>
      <c r="DG170" s="12">
        <v>0.81637257620555448</v>
      </c>
      <c r="DH170" s="12">
        <v>0.81588860964306298</v>
      </c>
      <c r="DI170" s="12">
        <v>0.50089739741626793</v>
      </c>
      <c r="DJ170" s="12">
        <v>0.28660617836377333</v>
      </c>
      <c r="DK170" s="12">
        <v>0.66373296721003261</v>
      </c>
      <c r="DL170" s="12">
        <v>1.5372898775126709E-2</v>
      </c>
      <c r="DM170" s="12">
        <v>0.40338093221580551</v>
      </c>
      <c r="DN170" s="12">
        <v>0.15129386181984994</v>
      </c>
      <c r="DO170" s="12">
        <v>0.59963534378967365</v>
      </c>
      <c r="DP170" s="12">
        <v>0.69866548047190125</v>
      </c>
      <c r="DQ170" s="12">
        <v>3.9138927679398638E-2</v>
      </c>
      <c r="DR170" s="12">
        <v>0.15637518233295711</v>
      </c>
      <c r="DS170" s="12">
        <v>0.70600419567130213</v>
      </c>
      <c r="DT170" s="12">
        <v>0.29234468201694808</v>
      </c>
      <c r="DU170" s="12">
        <v>0.54727356302637076</v>
      </c>
      <c r="DV170" s="12">
        <v>0.43969984141925167</v>
      </c>
      <c r="DW170" s="12">
        <v>0.68540528689717795</v>
      </c>
      <c r="DX170" s="12">
        <v>0.81105259355941428</v>
      </c>
      <c r="DY170" s="12">
        <v>0.58404835907374186</v>
      </c>
      <c r="DZ170" s="12">
        <v>2.5132200081624534E-3</v>
      </c>
      <c r="EA170" s="12">
        <v>0.31905739121615684</v>
      </c>
      <c r="EB170" s="12">
        <v>0.190963808722313</v>
      </c>
      <c r="EC170" s="12">
        <v>0.32016267765688311</v>
      </c>
      <c r="ED170" s="12">
        <v>0.24118636242032476</v>
      </c>
      <c r="EE170" s="12">
        <v>0.87169221435418265</v>
      </c>
      <c r="EF170" s="12">
        <v>0.36853160971476762</v>
      </c>
      <c r="EG170" s="12">
        <v>0.27699144399925812</v>
      </c>
      <c r="EH170" s="12">
        <v>0.76077111375931805</v>
      </c>
      <c r="EI170" s="12">
        <v>0.15337464364416065</v>
      </c>
      <c r="EJ170" s="12">
        <v>8.832791453947697E-2</v>
      </c>
      <c r="EK170" s="12">
        <v>0.4052116869904332</v>
      </c>
      <c r="EL170" s="12">
        <v>0.28495824617545495</v>
      </c>
      <c r="EM170" s="12">
        <v>0.73753159980202687</v>
      </c>
      <c r="EN170" s="12">
        <v>0.87675946325038434</v>
      </c>
      <c r="EO170" s="12">
        <v>0.65922828241081199</v>
      </c>
      <c r="EP170" s="12">
        <v>0.19692102748312079</v>
      </c>
      <c r="EQ170" s="12">
        <v>0.73455883777600228</v>
      </c>
      <c r="ER170" s="12">
        <v>0.75234403587605458</v>
      </c>
      <c r="ES170" s="12">
        <v>8.5986599288895071E-2</v>
      </c>
      <c r="ET170" s="12">
        <v>0.47874342113653279</v>
      </c>
      <c r="EU170" s="12">
        <v>0.71057127800995712</v>
      </c>
      <c r="EV170" s="12">
        <v>0.96228908679979852</v>
      </c>
      <c r="EW170" s="12">
        <v>0.99513980173709937</v>
      </c>
      <c r="EX170" s="12">
        <v>0.84736486433877134</v>
      </c>
      <c r="EY170" s="12">
        <v>0.81766223769001112</v>
      </c>
      <c r="EZ170" s="12">
        <v>0.96288170670319839</v>
      </c>
      <c r="FA170" s="12">
        <v>0.43351195164663237</v>
      </c>
      <c r="FB170" s="12">
        <v>9.3933201530994159E-2</v>
      </c>
      <c r="FC170" s="12">
        <v>0.75969065907582622</v>
      </c>
      <c r="FD170" s="12">
        <v>0.40733647700820719</v>
      </c>
      <c r="FE170" s="17">
        <f t="shared" si="12"/>
        <v>0.42322844397159548</v>
      </c>
      <c r="FF170" s="17">
        <f t="shared" si="13"/>
        <v>0.22677155602840454</v>
      </c>
      <c r="FG170" s="17">
        <f t="shared" si="14"/>
        <v>5.1425338623543822E-2</v>
      </c>
    </row>
    <row r="171" spans="1:163" x14ac:dyDescent="0.25">
      <c r="A171" s="4" t="s">
        <v>176</v>
      </c>
      <c r="B171" s="6">
        <v>0.71</v>
      </c>
      <c r="C171" s="6">
        <v>0</v>
      </c>
      <c r="D171" s="6">
        <v>0.45</v>
      </c>
      <c r="E171" s="6">
        <v>0.2</v>
      </c>
      <c r="F171" s="6">
        <v>8.1300000000000008</v>
      </c>
      <c r="G171" s="6">
        <v>477110.91</v>
      </c>
      <c r="H171" s="6">
        <v>0.56000000000000005</v>
      </c>
      <c r="I171" s="6">
        <v>67.209999999999994</v>
      </c>
      <c r="J171" s="6">
        <v>0.56999999999999995</v>
      </c>
      <c r="K171" s="12">
        <v>0.89957912262017181</v>
      </c>
      <c r="L171" s="12">
        <v>0.4366026503712116</v>
      </c>
      <c r="M171" s="12">
        <v>0.86712385114768264</v>
      </c>
      <c r="N171" s="12">
        <v>0.93242245066660612</v>
      </c>
      <c r="O171" s="12">
        <v>0.13055319049642444</v>
      </c>
      <c r="P171" s="12">
        <v>0.13364112112598692</v>
      </c>
      <c r="Q171" s="12">
        <v>0.41951566224587755</v>
      </c>
      <c r="R171" s="12">
        <v>0.29380702512553325</v>
      </c>
      <c r="S171" s="12">
        <v>0.81460374040736361</v>
      </c>
      <c r="T171" s="12">
        <v>0.40378819351171724</v>
      </c>
      <c r="U171" s="12">
        <v>0.37959074379061175</v>
      </c>
      <c r="V171" s="12">
        <v>0.60892683143600312</v>
      </c>
      <c r="W171" s="12">
        <v>0.56883009586754496</v>
      </c>
      <c r="X171" s="12">
        <v>0.75822664448616739</v>
      </c>
      <c r="Y171" s="12">
        <v>0.18918378357283294</v>
      </c>
      <c r="Z171" s="12">
        <v>0.68993024459558538</v>
      </c>
      <c r="AA171" s="12">
        <v>0.70556261130081721</v>
      </c>
      <c r="AB171" s="12">
        <v>0.78677524865040871</v>
      </c>
      <c r="AC171" s="12">
        <v>7.4423713028894944E-3</v>
      </c>
      <c r="AD171" s="12">
        <v>0.85409368271469577</v>
      </c>
      <c r="AE171" s="12">
        <v>0.49745623333379752</v>
      </c>
      <c r="AF171" s="12">
        <v>0.36612761505238911</v>
      </c>
      <c r="AG171" s="12">
        <v>0.15558049135651653</v>
      </c>
      <c r="AH171" s="12">
        <v>0.45094465983210941</v>
      </c>
      <c r="AI171" s="12">
        <v>0.41567976901186621</v>
      </c>
      <c r="AJ171" s="12">
        <v>7.6349783294712203E-2</v>
      </c>
      <c r="AK171" s="12">
        <v>0.57380315622681388</v>
      </c>
      <c r="AL171" s="12">
        <v>0.63846436225510628</v>
      </c>
      <c r="AM171" s="12">
        <v>0.81693078069533021</v>
      </c>
      <c r="AN171" s="12">
        <v>0.98601059054838336</v>
      </c>
      <c r="AO171" s="12">
        <v>0.79161901419137803</v>
      </c>
      <c r="AP171" s="12">
        <v>0.85415819099648038</v>
      </c>
      <c r="AQ171" s="12">
        <v>0.64621982504944064</v>
      </c>
      <c r="AR171" s="12">
        <v>3.4520300600947462E-2</v>
      </c>
      <c r="AS171" s="12">
        <v>0.67967531253476132</v>
      </c>
      <c r="AT171" s="12">
        <v>0.49052809942792908</v>
      </c>
      <c r="AU171" s="12">
        <v>0.87638815629693068</v>
      </c>
      <c r="AV171" s="12">
        <v>0.39023459860596499</v>
      </c>
      <c r="AW171" s="12">
        <v>3.5066732621173546E-2</v>
      </c>
      <c r="AX171" s="12">
        <v>0.88210339804290461</v>
      </c>
      <c r="AY171" s="12">
        <v>0.10964761917198629</v>
      </c>
      <c r="AZ171" s="12">
        <v>0.7089401316635231</v>
      </c>
      <c r="BA171" s="12">
        <v>0.20774761154381927</v>
      </c>
      <c r="BB171" s="12">
        <v>0.87490714444983175</v>
      </c>
      <c r="BC171" s="12">
        <v>1.4462896148280557E-2</v>
      </c>
      <c r="BD171" s="12">
        <v>0.39508392132976644</v>
      </c>
      <c r="BE171" s="12">
        <v>0.60973869800236391</v>
      </c>
      <c r="BF171" s="12">
        <v>0.148989440405912</v>
      </c>
      <c r="BG171" s="12">
        <v>0.48080761302118835</v>
      </c>
      <c r="BH171" s="12">
        <v>0.7153820793465463</v>
      </c>
      <c r="BI171" s="12">
        <v>0.69005591363733343</v>
      </c>
      <c r="BJ171" s="12">
        <v>0.86946725547883319</v>
      </c>
      <c r="BK171" s="12">
        <v>4.0184242761128752E-3</v>
      </c>
      <c r="BL171" s="12">
        <v>0.45698440475726443</v>
      </c>
      <c r="BM171" s="12">
        <v>0.94052389485269527</v>
      </c>
      <c r="BN171" s="12">
        <v>0.73494494586768244</v>
      </c>
      <c r="BO171" s="12">
        <v>0.72902368069239043</v>
      </c>
      <c r="BP171" s="12">
        <v>0.61279506160211172</v>
      </c>
      <c r="BQ171" s="12">
        <v>0.59639076478424802</v>
      </c>
      <c r="BR171" s="12">
        <v>0.36018390096783703</v>
      </c>
      <c r="BS171" s="12">
        <v>7.3496304911984112E-2</v>
      </c>
      <c r="BT171" s="12">
        <v>0.32852493561968488</v>
      </c>
      <c r="BU171" s="12">
        <v>0.2843634678078617</v>
      </c>
      <c r="BV171" s="12">
        <v>0.12214474982961288</v>
      </c>
      <c r="BW171" s="12">
        <v>0.95968569937472725</v>
      </c>
      <c r="BX171" s="12">
        <v>1.6787193962713332E-2</v>
      </c>
      <c r="BY171" s="12">
        <v>1.7694744372205307E-3</v>
      </c>
      <c r="BZ171" s="12">
        <v>0.57048052895117718</v>
      </c>
      <c r="CA171" s="12">
        <v>0.25807663144025716</v>
      </c>
      <c r="CB171" s="12">
        <v>0.90353633963846414</v>
      </c>
      <c r="CC171" s="12">
        <v>0.29696271849127498</v>
      </c>
      <c r="CD171" s="12">
        <v>0.47237606403400223</v>
      </c>
      <c r="CE171" s="12">
        <v>0.7900455914104445</v>
      </c>
      <c r="CF171" s="12">
        <v>0.68689029227350673</v>
      </c>
      <c r="CG171" s="12">
        <v>0.49943289156784487</v>
      </c>
      <c r="CH171" s="12">
        <v>0.43280747318696078</v>
      </c>
      <c r="CI171" s="12">
        <v>0.71242656943763982</v>
      </c>
      <c r="CJ171" s="12">
        <v>0.7686338226949907</v>
      </c>
      <c r="CK171" s="12">
        <v>0.47582711531350586</v>
      </c>
      <c r="CL171" s="12">
        <v>0.61282707275311987</v>
      </c>
      <c r="CM171" s="12">
        <v>0.63896835180120115</v>
      </c>
      <c r="CN171" s="12">
        <v>0.32177151877799282</v>
      </c>
      <c r="CO171" s="12">
        <v>0.88865972348409261</v>
      </c>
      <c r="CP171" s="12">
        <v>0.69661288352031958</v>
      </c>
      <c r="CQ171" s="12">
        <v>0.9552929239871496</v>
      </c>
      <c r="CR171" s="12">
        <v>6.2351929095002201E-2</v>
      </c>
      <c r="CS171" s="12">
        <v>0.27990391166142603</v>
      </c>
      <c r="CT171" s="12">
        <v>0.24048499531091927</v>
      </c>
      <c r="CU171" s="12">
        <v>0.89568440634544388</v>
      </c>
      <c r="CV171" s="12">
        <v>0.59379788413589196</v>
      </c>
      <c r="CW171" s="12">
        <v>6.1536703810316506E-4</v>
      </c>
      <c r="CX171" s="12">
        <v>2.1131536021514186E-2</v>
      </c>
      <c r="CY171" s="12">
        <v>1.8913822844945249E-2</v>
      </c>
      <c r="CZ171" s="12">
        <v>0.71664909267332666</v>
      </c>
      <c r="DA171" s="12">
        <v>0.37165156679991407</v>
      </c>
      <c r="DB171" s="12">
        <v>0.86242714037855717</v>
      </c>
      <c r="DC171" s="12">
        <v>0.72001816384571182</v>
      </c>
      <c r="DD171" s="12">
        <v>0.92625361380590332</v>
      </c>
      <c r="DE171" s="12">
        <v>0.45230486424606597</v>
      </c>
      <c r="DF171" s="12">
        <v>0.72630160039772629</v>
      </c>
      <c r="DG171" s="12">
        <v>0.87581272119984921</v>
      </c>
      <c r="DH171" s="12">
        <v>0.9637622316040334</v>
      </c>
      <c r="DI171" s="12">
        <v>0.72009637321520326</v>
      </c>
      <c r="DJ171" s="12">
        <v>0.32240520992171628</v>
      </c>
      <c r="DK171" s="12">
        <v>0.12353882087597612</v>
      </c>
      <c r="DL171" s="12">
        <v>0.4660807700927172</v>
      </c>
      <c r="DM171" s="12">
        <v>0.93007205166206008</v>
      </c>
      <c r="DN171" s="12">
        <v>0.36522090567278809</v>
      </c>
      <c r="DO171" s="12">
        <v>0.84196551540263165</v>
      </c>
      <c r="DP171" s="12">
        <v>0.88206271813963333</v>
      </c>
      <c r="DQ171" s="12">
        <v>5.5263814459799887E-2</v>
      </c>
      <c r="DR171" s="12">
        <v>0.65960299546288692</v>
      </c>
      <c r="DS171" s="12">
        <v>0.87497775872552153</v>
      </c>
      <c r="DT171" s="12">
        <v>0.29237069205400901</v>
      </c>
      <c r="DU171" s="12">
        <v>0.91705311644042287</v>
      </c>
      <c r="DV171" s="12">
        <v>0.26390089157159546</v>
      </c>
      <c r="DW171" s="12">
        <v>0.46258254640058505</v>
      </c>
      <c r="DX171" s="12">
        <v>0.4289194209847107</v>
      </c>
      <c r="DY171" s="12">
        <v>0.33948658455458236</v>
      </c>
      <c r="DZ171" s="12">
        <v>0.85656644042158614</v>
      </c>
      <c r="EA171" s="12">
        <v>0.72912561155955613</v>
      </c>
      <c r="EB171" s="12">
        <v>0.88841828479195528</v>
      </c>
      <c r="EC171" s="12">
        <v>0.66468558942397205</v>
      </c>
      <c r="ED171" s="12">
        <v>0.88059811698884716</v>
      </c>
      <c r="EE171" s="12">
        <v>0.78540111418091829</v>
      </c>
      <c r="EF171" s="12">
        <v>0.1053323366688127</v>
      </c>
      <c r="EG171" s="12">
        <v>0.50346792042356436</v>
      </c>
      <c r="EH171" s="12">
        <v>0.11141515359384235</v>
      </c>
      <c r="EI171" s="12">
        <v>0.88525978017537799</v>
      </c>
      <c r="EJ171" s="12">
        <v>0.7925327698032506</v>
      </c>
      <c r="EK171" s="12">
        <v>4.8197373817455702E-2</v>
      </c>
      <c r="EL171" s="12">
        <v>0.99145414113595109</v>
      </c>
      <c r="EM171" s="12">
        <v>0.44492609715170439</v>
      </c>
      <c r="EN171" s="12">
        <v>0.21029656800235363</v>
      </c>
      <c r="EO171" s="12">
        <v>0.10414686941146512</v>
      </c>
      <c r="EP171" s="12">
        <v>0.70307895117773589</v>
      </c>
      <c r="EQ171" s="12">
        <v>0.81976041746187656</v>
      </c>
      <c r="ER171" s="12">
        <v>0.36769839133614535</v>
      </c>
      <c r="ES171" s="12">
        <v>0.88257407690243239</v>
      </c>
      <c r="ET171" s="12">
        <v>1.4613422114755803E-2</v>
      </c>
      <c r="EU171" s="12">
        <v>0.25067594965199125</v>
      </c>
      <c r="EV171" s="12">
        <v>0.25351235118863191</v>
      </c>
      <c r="EW171" s="12">
        <v>0.48003463974911253</v>
      </c>
      <c r="EX171" s="12">
        <v>0.78711322293981556</v>
      </c>
      <c r="EY171" s="12">
        <v>0.91737590950281167</v>
      </c>
      <c r="EZ171" s="12">
        <v>0.80630032987108147</v>
      </c>
      <c r="FA171" s="12">
        <v>0.23313528605637257</v>
      </c>
      <c r="FB171" s="12">
        <v>0.58868173296564041</v>
      </c>
      <c r="FC171" s="12">
        <v>1.4928883923755132E-2</v>
      </c>
      <c r="FD171" s="12">
        <v>0.53846646626178307</v>
      </c>
      <c r="FE171" s="17">
        <f t="shared" si="12"/>
        <v>0.45653201077582717</v>
      </c>
      <c r="FF171" s="17">
        <f t="shared" si="13"/>
        <v>0.2534679892241728</v>
      </c>
      <c r="FG171" s="17">
        <f t="shared" si="14"/>
        <v>6.4246021561345373E-2</v>
      </c>
    </row>
    <row r="172" spans="1:163" x14ac:dyDescent="0.25">
      <c r="A172" s="4" t="s">
        <v>177</v>
      </c>
      <c r="B172" s="6">
        <v>0.6</v>
      </c>
      <c r="C172" s="6">
        <v>0</v>
      </c>
      <c r="D172" s="6">
        <v>0.48</v>
      </c>
      <c r="E172" s="6">
        <v>0.23</v>
      </c>
      <c r="F172" s="6">
        <v>8.3800000000000008</v>
      </c>
      <c r="G172" s="6">
        <v>381255.58</v>
      </c>
      <c r="H172" s="6">
        <v>0.37</v>
      </c>
      <c r="I172" s="6">
        <v>66.17</v>
      </c>
      <c r="J172" s="6">
        <v>0.46</v>
      </c>
      <c r="K172" s="12">
        <v>0.90398673329654244</v>
      </c>
      <c r="L172" s="12">
        <v>0.4422347871448834</v>
      </c>
      <c r="M172" s="12">
        <v>0.72309439325420322</v>
      </c>
      <c r="N172" s="12">
        <v>2.3535569339593776E-2</v>
      </c>
      <c r="O172" s="12">
        <v>4.6240541477903796E-2</v>
      </c>
      <c r="P172" s="12">
        <v>0.74232642431091611</v>
      </c>
      <c r="Q172" s="12">
        <v>0.5807747576943878</v>
      </c>
      <c r="R172" s="12">
        <v>0.61371126315987012</v>
      </c>
      <c r="S172" s="12">
        <v>0.46658070740027613</v>
      </c>
      <c r="T172" s="12">
        <v>0.48686902747987526</v>
      </c>
      <c r="U172" s="12">
        <v>0.96903096021945279</v>
      </c>
      <c r="V172" s="12">
        <v>0.14740792043067408</v>
      </c>
      <c r="W172" s="12">
        <v>0.23392226929022109</v>
      </c>
      <c r="X172" s="12">
        <v>0.18721009020281809</v>
      </c>
      <c r="Y172" s="12">
        <v>0.24678994901840268</v>
      </c>
      <c r="Z172" s="12">
        <v>0.28098366685966825</v>
      </c>
      <c r="AA172" s="12">
        <v>0.8423653100786832</v>
      </c>
      <c r="AB172" s="12">
        <v>0.9048974214946891</v>
      </c>
      <c r="AC172" s="12">
        <v>0.18753292149259393</v>
      </c>
      <c r="AD172" s="12">
        <v>0.46995718373068829</v>
      </c>
      <c r="AE172" s="12">
        <v>0.78093655335907153</v>
      </c>
      <c r="AF172" s="12">
        <v>0.67948328433013128</v>
      </c>
      <c r="AG172" s="12">
        <v>8.6061311482967806E-2</v>
      </c>
      <c r="AH172" s="12">
        <v>0.30543953695279258</v>
      </c>
      <c r="AI172" s="12">
        <v>0.19914581384626961</v>
      </c>
      <c r="AJ172" s="12">
        <v>0.23158328890425273</v>
      </c>
      <c r="AK172" s="12">
        <v>0.2876634081437498</v>
      </c>
      <c r="AL172" s="12">
        <v>0.18541217353475548</v>
      </c>
      <c r="AM172" s="12">
        <v>0.69989623790601119</v>
      </c>
      <c r="AN172" s="12">
        <v>0.50210569211185441</v>
      </c>
      <c r="AO172" s="12">
        <v>0.64425961724360847</v>
      </c>
      <c r="AP172" s="12">
        <v>0.28600693086141538</v>
      </c>
      <c r="AQ172" s="12">
        <v>0.44679132795586485</v>
      </c>
      <c r="AR172" s="12">
        <v>0.90105776269589422</v>
      </c>
      <c r="AS172" s="12">
        <v>0.58060639155865001</v>
      </c>
      <c r="AT172" s="12">
        <v>0.83378721058847294</v>
      </c>
      <c r="AU172" s="12">
        <v>0.13360968277698015</v>
      </c>
      <c r="AV172" s="12">
        <v>0.8440603387540897</v>
      </c>
      <c r="AW172" s="12">
        <v>0.82902043853690732</v>
      </c>
      <c r="AX172" s="12">
        <v>0.97951903874203483</v>
      </c>
      <c r="AY172" s="12">
        <v>0.33274400354131983</v>
      </c>
      <c r="AZ172" s="12">
        <v>0.62624735850765056</v>
      </c>
      <c r="BA172" s="12">
        <v>0.87376397480504719</v>
      </c>
      <c r="BB172" s="12">
        <v>0.49974884042580514</v>
      </c>
      <c r="BC172" s="12">
        <v>0.2240770968952468</v>
      </c>
      <c r="BD172" s="12">
        <v>0.63979323220629691</v>
      </c>
      <c r="BE172" s="12">
        <v>0.98629234545140787</v>
      </c>
      <c r="BF172" s="12">
        <v>0.1813351275237659</v>
      </c>
      <c r="BG172" s="12">
        <v>0.65023877135712405</v>
      </c>
      <c r="BH172" s="12">
        <v>0.26496961547944986</v>
      </c>
      <c r="BI172" s="12">
        <v>0.70727226521677877</v>
      </c>
      <c r="BJ172" s="12">
        <v>0.82369384093325082</v>
      </c>
      <c r="BK172" s="12">
        <v>2.6192540176166679E-2</v>
      </c>
      <c r="BL172" s="12">
        <v>0.46784654561086303</v>
      </c>
      <c r="BM172" s="12">
        <v>0.44124506500782112</v>
      </c>
      <c r="BN172" s="12">
        <v>0.71433030840378886</v>
      </c>
      <c r="BO172" s="12">
        <v>0.47491451708413823</v>
      </c>
      <c r="BP172" s="12">
        <v>0.1108735428178963</v>
      </c>
      <c r="BQ172" s="12">
        <v>0.33157585497090358</v>
      </c>
      <c r="BR172" s="12">
        <v>0.80032839603499206</v>
      </c>
      <c r="BS172" s="12">
        <v>0.86172085675769372</v>
      </c>
      <c r="BT172" s="12">
        <v>0.53698396510239299</v>
      </c>
      <c r="BU172" s="12">
        <v>0.93504300774630478</v>
      </c>
      <c r="BV172" s="12">
        <v>0.55459126278001891</v>
      </c>
      <c r="BW172" s="12">
        <v>0.55564774343899515</v>
      </c>
      <c r="BX172" s="12">
        <v>0.16091934112133155</v>
      </c>
      <c r="BY172" s="12">
        <v>0.14316591180221838</v>
      </c>
      <c r="BZ172" s="12">
        <v>0.46967864324512221</v>
      </c>
      <c r="CA172" s="12">
        <v>0.5462164463690633</v>
      </c>
      <c r="CB172" s="12">
        <v>0.8077805561425232</v>
      </c>
      <c r="CC172" s="12">
        <v>9.658687567964841E-2</v>
      </c>
      <c r="CD172" s="12">
        <v>0.2024554488744974</v>
      </c>
      <c r="CE172" s="12">
        <v>0.62527263981922887</v>
      </c>
      <c r="CF172" s="12">
        <v>0.74112014772044887</v>
      </c>
      <c r="CG172" s="12">
        <v>0.80948774078030206</v>
      </c>
      <c r="CH172" s="12">
        <v>0.9461102100216866</v>
      </c>
      <c r="CI172" s="12">
        <v>0.61182749331539554</v>
      </c>
      <c r="CJ172" s="12">
        <v>0.47721693065872617</v>
      </c>
      <c r="CK172" s="12">
        <v>7.9585507385905307E-3</v>
      </c>
      <c r="CL172" s="12">
        <v>0.18053226601971728</v>
      </c>
      <c r="CM172" s="12">
        <v>0.19538171177702324</v>
      </c>
      <c r="CN172" s="12">
        <v>0.7241886597184608</v>
      </c>
      <c r="CO172" s="12">
        <v>0.48436182878072398</v>
      </c>
      <c r="CP172" s="12">
        <v>0.56938880810196557</v>
      </c>
      <c r="CQ172" s="12">
        <v>0.81386614733114715</v>
      </c>
      <c r="CR172" s="12">
        <v>0.91974918564634789</v>
      </c>
      <c r="CS172" s="12">
        <v>0.19162972485546947</v>
      </c>
      <c r="CT172" s="12">
        <v>3.5263320090061168E-2</v>
      </c>
      <c r="CU172" s="12">
        <v>0.90464986953038518</v>
      </c>
      <c r="CV172" s="12">
        <v>0.73072338615811439</v>
      </c>
      <c r="CW172" s="12">
        <v>0.47125315525649147</v>
      </c>
      <c r="CX172" s="12">
        <v>0.76518329017952169</v>
      </c>
      <c r="CY172" s="12">
        <v>2.0671575824512622E-2</v>
      </c>
      <c r="CZ172" s="12">
        <v>0.18263797928352044</v>
      </c>
      <c r="DA172" s="12">
        <v>0.31541038835510549</v>
      </c>
      <c r="DB172" s="12">
        <v>0.84176172325140297</v>
      </c>
      <c r="DC172" s="12">
        <v>0.61800949136535122</v>
      </c>
      <c r="DD172" s="12">
        <v>5.4685731794427372E-2</v>
      </c>
      <c r="DE172" s="12">
        <v>0.31346033842640963</v>
      </c>
      <c r="DF172" s="12">
        <v>3.4816091329870291E-2</v>
      </c>
      <c r="DG172" s="12">
        <v>4.6540597146134899E-2</v>
      </c>
      <c r="DH172" s="12">
        <v>0.32330795520392042</v>
      </c>
      <c r="DI172" s="12">
        <v>0.19690494060821084</v>
      </c>
      <c r="DJ172" s="12">
        <v>0.68779643559775205</v>
      </c>
      <c r="DK172" s="12">
        <v>9.1803773947164435E-3</v>
      </c>
      <c r="DL172" s="12">
        <v>0.99542951291681536</v>
      </c>
      <c r="DM172" s="12">
        <v>0.66502978626792009</v>
      </c>
      <c r="DN172" s="12">
        <v>0.94397781522692636</v>
      </c>
      <c r="DO172" s="12">
        <v>0.3134039766667569</v>
      </c>
      <c r="DP172" s="12">
        <v>0.90717363397835615</v>
      </c>
      <c r="DQ172" s="12">
        <v>9.7284657390127371E-2</v>
      </c>
      <c r="DR172" s="12">
        <v>0.75751422227340481</v>
      </c>
      <c r="DS172" s="12">
        <v>0.8462077368226224</v>
      </c>
      <c r="DT172" s="12">
        <v>0.25828449519211194</v>
      </c>
      <c r="DU172" s="12">
        <v>0.96773414394226698</v>
      </c>
      <c r="DV172" s="12">
        <v>0.2437627593445828</v>
      </c>
      <c r="DW172" s="12">
        <v>0.48125580816679081</v>
      </c>
      <c r="DX172" s="12">
        <v>9.9341861228396944E-4</v>
      </c>
      <c r="DY172" s="12">
        <v>8.9500724533226661E-2</v>
      </c>
      <c r="DZ172" s="12">
        <v>0.14916177899308025</v>
      </c>
      <c r="EA172" s="12">
        <v>2.5825582314217388E-2</v>
      </c>
      <c r="EB172" s="12">
        <v>0.54476561874633467</v>
      </c>
      <c r="EC172" s="12">
        <v>0.23415179688142773</v>
      </c>
      <c r="ED172" s="12">
        <v>0.84182669411580835</v>
      </c>
      <c r="EE172" s="12">
        <v>0.42511106567687029</v>
      </c>
      <c r="EF172" s="12">
        <v>0.60608206710795964</v>
      </c>
      <c r="EG172" s="12">
        <v>0.17408274756151032</v>
      </c>
      <c r="EH172" s="12">
        <v>8.7866827992768015E-2</v>
      </c>
      <c r="EI172" s="12">
        <v>0.22040907662329312</v>
      </c>
      <c r="EJ172" s="12">
        <v>0.20791692484472191</v>
      </c>
      <c r="EK172" s="12">
        <v>0.48993051435775492</v>
      </c>
      <c r="EL172" s="12">
        <v>0.97427463077132337</v>
      </c>
      <c r="EM172" s="12">
        <v>0.74409058120131744</v>
      </c>
      <c r="EN172" s="12">
        <v>0.21173252669148224</v>
      </c>
      <c r="EO172" s="12">
        <v>0.56226306893169609</v>
      </c>
      <c r="EP172" s="12">
        <v>0.27748873787721062</v>
      </c>
      <c r="EQ172" s="12">
        <v>0.24743798511088355</v>
      </c>
      <c r="ER172" s="12">
        <v>0.17992718364317994</v>
      </c>
      <c r="ES172" s="12">
        <v>0.94202150034829601</v>
      </c>
      <c r="ET172" s="12">
        <v>0.61529404935799126</v>
      </c>
      <c r="EU172" s="12">
        <v>6.3615468121304142E-3</v>
      </c>
      <c r="EV172" s="12">
        <v>0.74209261748041222</v>
      </c>
      <c r="EW172" s="12">
        <v>0.46098234383154502</v>
      </c>
      <c r="EX172" s="12">
        <v>0.71700075774980021</v>
      </c>
      <c r="EY172" s="12">
        <v>0.72221820101506862</v>
      </c>
      <c r="EZ172" s="12">
        <v>0.94007377228484745</v>
      </c>
      <c r="FA172" s="12">
        <v>0.74611345415720254</v>
      </c>
      <c r="FB172" s="12">
        <v>0.23106985239881694</v>
      </c>
      <c r="FC172" s="12">
        <v>0.87874301994091097</v>
      </c>
      <c r="FD172" s="12">
        <v>0.530833649789336</v>
      </c>
      <c r="FE172" s="17">
        <f t="shared" si="12"/>
        <v>0.39104167230847431</v>
      </c>
      <c r="FF172" s="17">
        <f t="shared" si="13"/>
        <v>0.20895832769152567</v>
      </c>
      <c r="FG172" s="17">
        <f t="shared" si="14"/>
        <v>4.3663582711639025E-2</v>
      </c>
    </row>
    <row r="173" spans="1:163" x14ac:dyDescent="0.25">
      <c r="A173" s="4" t="s">
        <v>178</v>
      </c>
      <c r="B173" s="6">
        <v>0.73</v>
      </c>
      <c r="C173" s="6">
        <v>0</v>
      </c>
      <c r="D173" s="6">
        <v>0.38</v>
      </c>
      <c r="E173" s="6">
        <v>0.15</v>
      </c>
      <c r="F173" s="6">
        <v>10.32</v>
      </c>
      <c r="G173" s="6">
        <v>642837.78</v>
      </c>
      <c r="H173" s="6">
        <v>0.59</v>
      </c>
      <c r="I173" s="6">
        <v>65.930000000000007</v>
      </c>
      <c r="J173" s="6">
        <v>0.54</v>
      </c>
      <c r="K173" s="12">
        <v>0.80366070727740124</v>
      </c>
      <c r="L173" s="12">
        <v>0.16775141100590429</v>
      </c>
      <c r="M173" s="12">
        <v>0.48686744958638051</v>
      </c>
      <c r="N173" s="12">
        <v>0.63512300676842315</v>
      </c>
      <c r="O173" s="12">
        <v>0.60043926650567547</v>
      </c>
      <c r="P173" s="12">
        <v>0.1647716602817082</v>
      </c>
      <c r="Q173" s="12">
        <v>3.209278838106866E-2</v>
      </c>
      <c r="R173" s="12">
        <v>0.70221962547021166</v>
      </c>
      <c r="S173" s="12">
        <v>0.34725639939627717</v>
      </c>
      <c r="T173" s="12">
        <v>0.57576289079530441</v>
      </c>
      <c r="U173" s="12">
        <v>0.259445652780675</v>
      </c>
      <c r="V173" s="12">
        <v>0.85682731229150488</v>
      </c>
      <c r="W173" s="12">
        <v>0.57991186114973625</v>
      </c>
      <c r="X173" s="12">
        <v>0.26018256164614906</v>
      </c>
      <c r="Y173" s="12">
        <v>0.50861246406792016</v>
      </c>
      <c r="Z173" s="12">
        <v>5.8783560315090133E-2</v>
      </c>
      <c r="AA173" s="12">
        <v>0.97929821218990176</v>
      </c>
      <c r="AB173" s="12">
        <v>0.90498296294425873</v>
      </c>
      <c r="AC173" s="12">
        <v>0.74238455111679225</v>
      </c>
      <c r="AD173" s="12">
        <v>0.3884122965361948</v>
      </c>
      <c r="AE173" s="12">
        <v>0.75475330057495471</v>
      </c>
      <c r="AF173" s="12">
        <v>0.81568136807255542</v>
      </c>
      <c r="AG173" s="12">
        <v>1.2225650482482253E-2</v>
      </c>
      <c r="AH173" s="12">
        <v>0.86972520430726097</v>
      </c>
      <c r="AI173" s="12">
        <v>0.32589287436190328</v>
      </c>
      <c r="AJ173" s="12">
        <v>0.50330064768224991</v>
      </c>
      <c r="AK173" s="12">
        <v>0.48766927497333623</v>
      </c>
      <c r="AL173" s="12">
        <v>0.1693402384410938</v>
      </c>
      <c r="AM173" s="12">
        <v>0.53929930713438157</v>
      </c>
      <c r="AN173" s="12">
        <v>0.23619482957955096</v>
      </c>
      <c r="AO173" s="12">
        <v>0.27150214629934322</v>
      </c>
      <c r="AP173" s="12">
        <v>0.55927004544257453</v>
      </c>
      <c r="AQ173" s="12">
        <v>0.8538633962913541</v>
      </c>
      <c r="AR173" s="12">
        <v>0.57861737480727238</v>
      </c>
      <c r="AS173" s="12">
        <v>0.72743362313937154</v>
      </c>
      <c r="AT173" s="12">
        <v>0.77780556896452835</v>
      </c>
      <c r="AU173" s="12">
        <v>0.33255766807317033</v>
      </c>
      <c r="AV173" s="12">
        <v>0.37488097966155132</v>
      </c>
      <c r="AW173" s="12">
        <v>0.50300658671458853</v>
      </c>
      <c r="AX173" s="12">
        <v>0.41136321602452874</v>
      </c>
      <c r="AY173" s="12">
        <v>0.67142719836758624</v>
      </c>
      <c r="AZ173" s="12">
        <v>0.51975084817316552</v>
      </c>
      <c r="BA173" s="12">
        <v>0.24439209536884743</v>
      </c>
      <c r="BB173" s="12">
        <v>0.73621291197607086</v>
      </c>
      <c r="BC173" s="12">
        <v>0.95110575319222668</v>
      </c>
      <c r="BD173" s="12">
        <v>0.65240034465463848</v>
      </c>
      <c r="BE173" s="12">
        <v>0.7469578070917241</v>
      </c>
      <c r="BF173" s="12">
        <v>0.79253959458485868</v>
      </c>
      <c r="BG173" s="12">
        <v>0.21644183651330651</v>
      </c>
      <c r="BH173" s="12">
        <v>0.90126172488396517</v>
      </c>
      <c r="BI173" s="12">
        <v>0.4783114500143083</v>
      </c>
      <c r="BJ173" s="12">
        <v>0.31665476811638871</v>
      </c>
      <c r="BK173" s="12">
        <v>0.6665912500972484</v>
      </c>
      <c r="BL173" s="12">
        <v>0.27606915532858844</v>
      </c>
      <c r="BM173" s="12">
        <v>0.89820452017350549</v>
      </c>
      <c r="BN173" s="12">
        <v>7.2453893960166105E-2</v>
      </c>
      <c r="BO173" s="12">
        <v>0.5775591331378781</v>
      </c>
      <c r="BP173" s="12">
        <v>0.82705039641179801</v>
      </c>
      <c r="BQ173" s="12">
        <v>0.98015630401561016</v>
      </c>
      <c r="BR173" s="12">
        <v>0.39054559800963906</v>
      </c>
      <c r="BS173" s="12">
        <v>0.21849161397132899</v>
      </c>
      <c r="BT173" s="12">
        <v>0.18780364207641498</v>
      </c>
      <c r="BU173" s="12">
        <v>0.4999181518273651</v>
      </c>
      <c r="BV173" s="12">
        <v>0.15107850057160188</v>
      </c>
      <c r="BW173" s="12">
        <v>0.59912936526983573</v>
      </c>
      <c r="BX173" s="12">
        <v>0.80729717518094846</v>
      </c>
      <c r="BY173" s="12">
        <v>0.28152429169764837</v>
      </c>
      <c r="BZ173" s="12">
        <v>0.69514014014452441</v>
      </c>
      <c r="CA173" s="12">
        <v>0.69221333756308168</v>
      </c>
      <c r="CB173" s="12">
        <v>0.1725492989243993</v>
      </c>
      <c r="CC173" s="12">
        <v>0.17677247221929127</v>
      </c>
      <c r="CD173" s="12">
        <v>2.3220503421010341E-2</v>
      </c>
      <c r="CE173" s="12">
        <v>0.14526044370451385</v>
      </c>
      <c r="CF173" s="12">
        <v>0.86325814475888962</v>
      </c>
      <c r="CG173" s="12">
        <v>0.81432181417486527</v>
      </c>
      <c r="CH173" s="12">
        <v>0.9476757824518266</v>
      </c>
      <c r="CI173" s="12">
        <v>1.3699025270991427E-2</v>
      </c>
      <c r="CJ173" s="12">
        <v>0.14356470740595362</v>
      </c>
      <c r="CK173" s="12">
        <v>0.381544277717356</v>
      </c>
      <c r="CL173" s="12">
        <v>7.3279843632014341E-2</v>
      </c>
      <c r="CM173" s="12">
        <v>0.88947218964003771</v>
      </c>
      <c r="CN173" s="12">
        <v>0.54152507302538555</v>
      </c>
      <c r="CO173" s="12">
        <v>0.91442908856338367</v>
      </c>
      <c r="CP173" s="12">
        <v>3.5062028609884166E-2</v>
      </c>
      <c r="CQ173" s="12">
        <v>0.91150205965361886</v>
      </c>
      <c r="CR173" s="12">
        <v>0.91856689155047777</v>
      </c>
      <c r="CS173" s="12">
        <v>0.246708563692426</v>
      </c>
      <c r="CT173" s="12">
        <v>0.64690753360676889</v>
      </c>
      <c r="CU173" s="12">
        <v>0.39359398448344762</v>
      </c>
      <c r="CV173" s="12">
        <v>0.78626931503650266</v>
      </c>
      <c r="CW173" s="12">
        <v>0.16393262446814938</v>
      </c>
      <c r="CX173" s="12">
        <v>0.8666664935904016</v>
      </c>
      <c r="CY173" s="12">
        <v>0.36105370733400877</v>
      </c>
      <c r="CZ173" s="12">
        <v>0.63165604619921811</v>
      </c>
      <c r="DA173" s="12">
        <v>0.72518649982883177</v>
      </c>
      <c r="DB173" s="12">
        <v>0.23918446988964415</v>
      </c>
      <c r="DC173" s="12">
        <v>8.5174929528056387E-2</v>
      </c>
      <c r="DD173" s="12">
        <v>0.55517624077814975</v>
      </c>
      <c r="DE173" s="12">
        <v>0.46132177872543478</v>
      </c>
      <c r="DF173" s="12">
        <v>0.97715280698577422</v>
      </c>
      <c r="DG173" s="12">
        <v>2.5882788479726693E-2</v>
      </c>
      <c r="DH173" s="12">
        <v>0.26183415729149451</v>
      </c>
      <c r="DI173" s="12">
        <v>0.52127935802342629</v>
      </c>
      <c r="DJ173" s="12">
        <v>0.78291030432581832</v>
      </c>
      <c r="DK173" s="12">
        <v>0.95621443484606961</v>
      </c>
      <c r="DL173" s="12">
        <v>0.27360312063420333</v>
      </c>
      <c r="DM173" s="12">
        <v>0.89969346345078016</v>
      </c>
      <c r="DN173" s="12">
        <v>0.71902755844982391</v>
      </c>
      <c r="DO173" s="12">
        <v>0.35327539902649996</v>
      </c>
      <c r="DP173" s="12">
        <v>0.80608650805480853</v>
      </c>
      <c r="DQ173" s="12">
        <v>0.65145114970941531</v>
      </c>
      <c r="DR173" s="12">
        <v>0.73836016258136816</v>
      </c>
      <c r="DS173" s="12">
        <v>0.46791270086596548</v>
      </c>
      <c r="DT173" s="12">
        <v>1.2256451773585808E-2</v>
      </c>
      <c r="DU173" s="12">
        <v>0.44843931486512334</v>
      </c>
      <c r="DV173" s="12">
        <v>0.47889506028969342</v>
      </c>
      <c r="DW173" s="12">
        <v>0.11106421801183353</v>
      </c>
      <c r="DX173" s="12">
        <v>0.99634625275707744</v>
      </c>
      <c r="DY173" s="12">
        <v>0.25151898410136353</v>
      </c>
      <c r="DZ173" s="12">
        <v>0.88406004694739715</v>
      </c>
      <c r="EA173" s="12">
        <v>6.1680682259151465E-2</v>
      </c>
      <c r="EB173" s="12">
        <v>0.51748083226188046</v>
      </c>
      <c r="EC173" s="12">
        <v>0.23344131141540025</v>
      </c>
      <c r="ED173" s="12">
        <v>0.14640455609495118</v>
      </c>
      <c r="EE173" s="12">
        <v>0.48513594455822673</v>
      </c>
      <c r="EF173" s="12">
        <v>0.100354179740474</v>
      </c>
      <c r="EG173" s="12">
        <v>0.81843878819506899</v>
      </c>
      <c r="EH173" s="12">
        <v>0.82543637310862994</v>
      </c>
      <c r="EI173" s="12">
        <v>0.93898085480749494</v>
      </c>
      <c r="EJ173" s="12">
        <v>0.79781152030414382</v>
      </c>
      <c r="EK173" s="12">
        <v>1.1884013758224121E-2</v>
      </c>
      <c r="EL173" s="12">
        <v>4.8705300870332424E-2</v>
      </c>
      <c r="EM173" s="12">
        <v>0.87967790434105775</v>
      </c>
      <c r="EN173" s="12">
        <v>1.520033304086621E-2</v>
      </c>
      <c r="EO173" s="12">
        <v>0.40826301174390234</v>
      </c>
      <c r="EP173" s="12">
        <v>0.87780918281847331</v>
      </c>
      <c r="EQ173" s="12">
        <v>0.86207293497460136</v>
      </c>
      <c r="ER173" s="12">
        <v>0.98548567441533585</v>
      </c>
      <c r="ES173" s="12">
        <v>3.6675180246948935E-3</v>
      </c>
      <c r="ET173" s="12">
        <v>0.8816025988412961</v>
      </c>
      <c r="EU173" s="12">
        <v>0.78291141454527813</v>
      </c>
      <c r="EV173" s="12">
        <v>0.86522722489274373</v>
      </c>
      <c r="EW173" s="12">
        <v>0.12944038818800296</v>
      </c>
      <c r="EX173" s="12">
        <v>0.31534096472992834</v>
      </c>
      <c r="EY173" s="12">
        <v>0.77281824578837011</v>
      </c>
      <c r="EZ173" s="12">
        <v>0.51520461719534072</v>
      </c>
      <c r="FA173" s="12">
        <v>0.822294094054703</v>
      </c>
      <c r="FB173" s="12">
        <v>0.75863500217373592</v>
      </c>
      <c r="FC173" s="12">
        <v>0.71856858335447016</v>
      </c>
      <c r="FD173" s="12">
        <v>0.84576084113171646</v>
      </c>
      <c r="FE173" s="17">
        <f t="shared" si="12"/>
        <v>0.56201285160743764</v>
      </c>
      <c r="FF173" s="17">
        <f t="shared" si="13"/>
        <v>0.16798714839256235</v>
      </c>
      <c r="FG173" s="17">
        <f t="shared" si="14"/>
        <v>2.8219682025064762E-2</v>
      </c>
    </row>
    <row r="174" spans="1:163" x14ac:dyDescent="0.25">
      <c r="A174" s="4" t="s">
        <v>179</v>
      </c>
      <c r="B174" s="6">
        <v>0.69</v>
      </c>
      <c r="C174" s="6">
        <v>0</v>
      </c>
      <c r="D174" s="6">
        <v>0.41</v>
      </c>
      <c r="E174" s="6">
        <v>0.18</v>
      </c>
      <c r="F174" s="6">
        <v>11.06</v>
      </c>
      <c r="G174" s="6">
        <v>648374.05000000005</v>
      </c>
      <c r="H174" s="6">
        <v>0.64</v>
      </c>
      <c r="I174" s="6">
        <v>66.94</v>
      </c>
      <c r="J174" s="6">
        <v>0.49</v>
      </c>
      <c r="K174" s="12">
        <v>0.14608997512238031</v>
      </c>
      <c r="L174" s="12">
        <v>0.29602412855428772</v>
      </c>
      <c r="M174" s="12">
        <v>0.67445595277452419</v>
      </c>
      <c r="N174" s="12">
        <v>0.30714403901571563</v>
      </c>
      <c r="O174" s="12">
        <v>0.51695531459677746</v>
      </c>
      <c r="P174" s="12">
        <v>0.48494312209008772</v>
      </c>
      <c r="Q174" s="12">
        <v>0.14760413587107979</v>
      </c>
      <c r="R174" s="12">
        <v>0.26770041465078998</v>
      </c>
      <c r="S174" s="12">
        <v>0.92560736081246209</v>
      </c>
      <c r="T174" s="12">
        <v>0.41341690742788673</v>
      </c>
      <c r="U174" s="12">
        <v>1.4482375375836631E-2</v>
      </c>
      <c r="V174" s="12">
        <v>0.71227870822529127</v>
      </c>
      <c r="W174" s="12">
        <v>0.90763022248470315</v>
      </c>
      <c r="X174" s="12">
        <v>0.61741553091867862</v>
      </c>
      <c r="Y174" s="12">
        <v>0.52544317957450482</v>
      </c>
      <c r="Z174" s="12">
        <v>0.2461874822504001</v>
      </c>
      <c r="AA174" s="12">
        <v>0.97913807242116047</v>
      </c>
      <c r="AB174" s="12">
        <v>0.34380086187190761</v>
      </c>
      <c r="AC174" s="12">
        <v>0.7132497424500911</v>
      </c>
      <c r="AD174" s="12">
        <v>0.24733501028946825</v>
      </c>
      <c r="AE174" s="12">
        <v>0.63205469753975785</v>
      </c>
      <c r="AF174" s="12">
        <v>4.401521784836071E-2</v>
      </c>
      <c r="AG174" s="12">
        <v>0.20379161961280257</v>
      </c>
      <c r="AH174" s="12">
        <v>0.84136297615679867</v>
      </c>
      <c r="AI174" s="12">
        <v>6.7934804234002666E-2</v>
      </c>
      <c r="AJ174" s="12">
        <v>0.84574221912083536</v>
      </c>
      <c r="AK174" s="12">
        <v>0.59133417488866802</v>
      </c>
      <c r="AL174" s="12">
        <v>0.18114550124798867</v>
      </c>
      <c r="AM174" s="12">
        <v>0.2529979494561283</v>
      </c>
      <c r="AN174" s="12">
        <v>0.53718539766656037</v>
      </c>
      <c r="AO174" s="12">
        <v>6.4905300037701119E-2</v>
      </c>
      <c r="AP174" s="12">
        <v>0.87461339665385429</v>
      </c>
      <c r="AQ174" s="12">
        <v>0.39187391720768483</v>
      </c>
      <c r="AR174" s="12">
        <v>0.88302192325157536</v>
      </c>
      <c r="AS174" s="12">
        <v>0.62751510212527051</v>
      </c>
      <c r="AT174" s="12">
        <v>0.20680147303399699</v>
      </c>
      <c r="AU174" s="12">
        <v>4.6588663694647092E-2</v>
      </c>
      <c r="AV174" s="12">
        <v>0.23277281658531923</v>
      </c>
      <c r="AW174" s="12">
        <v>0.66419439030674998</v>
      </c>
      <c r="AX174" s="12">
        <v>0.2262633642722276</v>
      </c>
      <c r="AY174" s="12">
        <v>0.29806990570082192</v>
      </c>
      <c r="AZ174" s="12">
        <v>0.11457522480716276</v>
      </c>
      <c r="BA174" s="12">
        <v>0.28898996303686308</v>
      </c>
      <c r="BB174" s="12">
        <v>0.33205895410423047</v>
      </c>
      <c r="BC174" s="12">
        <v>0.93472506944998546</v>
      </c>
      <c r="BD174" s="12">
        <v>0.69539439032689632</v>
      </c>
      <c r="BE174" s="12">
        <v>0.74842597355036922</v>
      </c>
      <c r="BF174" s="12">
        <v>0.16079390173798247</v>
      </c>
      <c r="BG174" s="12">
        <v>0.1694985705380252</v>
      </c>
      <c r="BH174" s="12">
        <v>0.88510513899638166</v>
      </c>
      <c r="BI174" s="12">
        <v>0.67254808247327291</v>
      </c>
      <c r="BJ174" s="12">
        <v>0.87661738961832725</v>
      </c>
      <c r="BK174" s="12">
        <v>8.3630331730433216E-2</v>
      </c>
      <c r="BL174" s="12">
        <v>0.1116451566220239</v>
      </c>
      <c r="BM174" s="12">
        <v>0.2272154350293174</v>
      </c>
      <c r="BN174" s="12">
        <v>0.4902920020582493</v>
      </c>
      <c r="BO174" s="12">
        <v>0.22034249816579443</v>
      </c>
      <c r="BP174" s="12">
        <v>0.27244238154025058</v>
      </c>
      <c r="BQ174" s="12">
        <v>0.26052666425636983</v>
      </c>
      <c r="BR174" s="12">
        <v>7.5412182955050699E-2</v>
      </c>
      <c r="BS174" s="12">
        <v>0.61995047643098633</v>
      </c>
      <c r="BT174" s="12">
        <v>0.68498632344752208</v>
      </c>
      <c r="BU174" s="12">
        <v>0.14161434721187638</v>
      </c>
      <c r="BV174" s="12">
        <v>0.33991568979381936</v>
      </c>
      <c r="BW174" s="12">
        <v>0.15102509380432794</v>
      </c>
      <c r="BX174" s="12">
        <v>0.61077243801624859</v>
      </c>
      <c r="BY174" s="12">
        <v>0.18596248125410308</v>
      </c>
      <c r="BZ174" s="12">
        <v>0.21210359071411089</v>
      </c>
      <c r="CA174" s="12">
        <v>0.22119177908869658</v>
      </c>
      <c r="CB174" s="12">
        <v>0.85204522637389823</v>
      </c>
      <c r="CC174" s="12">
        <v>0.80171248759725644</v>
      </c>
      <c r="CD174" s="12">
        <v>0.80114255051747141</v>
      </c>
      <c r="CE174" s="12">
        <v>0.35628146719470333</v>
      </c>
      <c r="CF174" s="12">
        <v>0.17769258256627662</v>
      </c>
      <c r="CG174" s="12">
        <v>0.53806083410787819</v>
      </c>
      <c r="CH174" s="12">
        <v>0.39770531649964358</v>
      </c>
      <c r="CI174" s="12">
        <v>0.78641697609855032</v>
      </c>
      <c r="CJ174" s="12">
        <v>0.45515139936518478</v>
      </c>
      <c r="CK174" s="12">
        <v>0.54571302817192757</v>
      </c>
      <c r="CL174" s="12">
        <v>3.2397646598057439E-2</v>
      </c>
      <c r="CM174" s="12">
        <v>8.9032918260232408E-2</v>
      </c>
      <c r="CN174" s="12">
        <v>0.57208539179126372</v>
      </c>
      <c r="CO174" s="12">
        <v>0.8688872542231737</v>
      </c>
      <c r="CP174" s="12">
        <v>0.77355319933643207</v>
      </c>
      <c r="CQ174" s="12">
        <v>0.1380574164008842</v>
      </c>
      <c r="CR174" s="12">
        <v>0.16607504492345537</v>
      </c>
      <c r="CS174" s="12">
        <v>0.85994095851278574</v>
      </c>
      <c r="CT174" s="12">
        <v>0.93247453982610728</v>
      </c>
      <c r="CU174" s="12">
        <v>8.2398269077079256E-2</v>
      </c>
      <c r="CV174" s="12">
        <v>0.96453882334280683</v>
      </c>
      <c r="CW174" s="12">
        <v>0.87827760862845461</v>
      </c>
      <c r="CX174" s="12">
        <v>0.52292425416396737</v>
      </c>
      <c r="CY174" s="12">
        <v>0.65435391565055945</v>
      </c>
      <c r="CZ174" s="12">
        <v>0.13165538255046683</v>
      </c>
      <c r="DA174" s="12">
        <v>0.97357243746254973</v>
      </c>
      <c r="DB174" s="12">
        <v>0.43932029378296633</v>
      </c>
      <c r="DC174" s="12">
        <v>7.3865814140494646E-4</v>
      </c>
      <c r="DD174" s="12">
        <v>0.57128312454498975</v>
      </c>
      <c r="DE174" s="12">
        <v>0.57490186123619369</v>
      </c>
      <c r="DF174" s="12">
        <v>0.56763139028163101</v>
      </c>
      <c r="DG174" s="12">
        <v>0.30672959360603635</v>
      </c>
      <c r="DH174" s="12">
        <v>0.694112845910277</v>
      </c>
      <c r="DI174" s="12">
        <v>0.61109026108243281</v>
      </c>
      <c r="DJ174" s="12">
        <v>0.47389541137848745</v>
      </c>
      <c r="DK174" s="12">
        <v>0.60946580691610119</v>
      </c>
      <c r="DL174" s="12">
        <v>0.2374224324904477</v>
      </c>
      <c r="DM174" s="12">
        <v>0.18537185667620304</v>
      </c>
      <c r="DN174" s="12">
        <v>0.17437805378054794</v>
      </c>
      <c r="DO174" s="12">
        <v>0.23165500770848702</v>
      </c>
      <c r="DP174" s="12">
        <v>8.5383265826382782E-2</v>
      </c>
      <c r="DQ174" s="12">
        <v>0.40212781081049542</v>
      </c>
      <c r="DR174" s="12">
        <v>0.52837141398752019</v>
      </c>
      <c r="DS174" s="12">
        <v>0.5900558702768991</v>
      </c>
      <c r="DT174" s="12">
        <v>0.92987255798196133</v>
      </c>
      <c r="DU174" s="12">
        <v>0.81514781790304514</v>
      </c>
      <c r="DV174" s="12">
        <v>0.13161323188308882</v>
      </c>
      <c r="DW174" s="12">
        <v>0.48294301013134644</v>
      </c>
      <c r="DX174" s="12">
        <v>0.35016936407033783</v>
      </c>
      <c r="DY174" s="12">
        <v>0.4144745132927703</v>
      </c>
      <c r="DZ174" s="12">
        <v>3.9545506661065044E-4</v>
      </c>
      <c r="EA174" s="12">
        <v>0.24032382587076595</v>
      </c>
      <c r="EB174" s="12">
        <v>0.36772141635118005</v>
      </c>
      <c r="EC174" s="12">
        <v>0.69024105001222524</v>
      </c>
      <c r="ED174" s="12">
        <v>0.42938121902113124</v>
      </c>
      <c r="EE174" s="12">
        <v>0.42925960910524941</v>
      </c>
      <c r="EF174" s="12">
        <v>0.81770313480021672</v>
      </c>
      <c r="EG174" s="12">
        <v>0.88943041771800502</v>
      </c>
      <c r="EH174" s="12">
        <v>0.90286432172820041</v>
      </c>
      <c r="EI174" s="12">
        <v>6.4993437011612309E-3</v>
      </c>
      <c r="EJ174" s="12">
        <v>0.4492820877447079</v>
      </c>
      <c r="EK174" s="12">
        <v>0.5817218623446121</v>
      </c>
      <c r="EL174" s="12">
        <v>0.10820998539747662</v>
      </c>
      <c r="EM174" s="12">
        <v>9.8562137815012552E-2</v>
      </c>
      <c r="EN174" s="12">
        <v>0.25633244482672823</v>
      </c>
      <c r="EO174" s="12">
        <v>0.92484200560940233</v>
      </c>
      <c r="EP174" s="12">
        <v>0.70793961559419483</v>
      </c>
      <c r="EQ174" s="12">
        <v>0.38841982942767839</v>
      </c>
      <c r="ER174" s="12">
        <v>0.54675990267283625</v>
      </c>
      <c r="ES174" s="12">
        <v>0.82683117204994305</v>
      </c>
      <c r="ET174" s="12">
        <v>0.88106822106534155</v>
      </c>
      <c r="EU174" s="12">
        <v>0.45213667298628812</v>
      </c>
      <c r="EV174" s="12">
        <v>0.16405919869697305</v>
      </c>
      <c r="EW174" s="12">
        <v>0.56367987329228253</v>
      </c>
      <c r="EX174" s="12">
        <v>0.42339597007453056</v>
      </c>
      <c r="EY174" s="12">
        <v>0.90403541669379184</v>
      </c>
      <c r="EZ174" s="12">
        <v>7.7038373710737962E-2</v>
      </c>
      <c r="FA174" s="12">
        <v>0.65057529212195164</v>
      </c>
      <c r="FB174" s="12">
        <v>0.74919327804288882</v>
      </c>
      <c r="FC174" s="12">
        <v>0.1368039096587037</v>
      </c>
      <c r="FD174" s="12">
        <v>0.68098928037660822</v>
      </c>
      <c r="FE174" s="17">
        <f t="shared" si="12"/>
        <v>0.56756094649606204</v>
      </c>
      <c r="FF174" s="17">
        <f t="shared" si="13"/>
        <v>0.12243905350393791</v>
      </c>
      <c r="FG174" s="17">
        <f t="shared" si="14"/>
        <v>1.4991321822940171E-2</v>
      </c>
    </row>
    <row r="175" spans="1:163" x14ac:dyDescent="0.25">
      <c r="A175" s="4" t="s">
        <v>180</v>
      </c>
      <c r="B175" s="6">
        <v>0.77</v>
      </c>
      <c r="C175" s="6">
        <v>0</v>
      </c>
      <c r="D175" s="6">
        <v>0.45</v>
      </c>
      <c r="E175" s="6">
        <v>0.2</v>
      </c>
      <c r="F175" s="6">
        <v>8.68</v>
      </c>
      <c r="G175" s="6">
        <v>394295.2</v>
      </c>
      <c r="H175" s="6">
        <v>0.62</v>
      </c>
      <c r="I175" s="6">
        <v>65.959999999999994</v>
      </c>
      <c r="J175" s="6">
        <v>0.56999999999999995</v>
      </c>
      <c r="K175" s="12">
        <v>0.11992648598763511</v>
      </c>
      <c r="L175" s="12">
        <v>0.1244284366537276</v>
      </c>
      <c r="M175" s="12">
        <v>0.97801328452160785</v>
      </c>
      <c r="N175" s="12">
        <v>0.91828310849722028</v>
      </c>
      <c r="O175" s="12">
        <v>0.70457404176839555</v>
      </c>
      <c r="P175" s="12">
        <v>0.8238033195536919</v>
      </c>
      <c r="Q175" s="12">
        <v>4.2155847645137912E-2</v>
      </c>
      <c r="R175" s="12">
        <v>0.64401364853826792</v>
      </c>
      <c r="S175" s="12">
        <v>0.92691586831855577</v>
      </c>
      <c r="T175" s="12">
        <v>8.1137586623119651E-2</v>
      </c>
      <c r="U175" s="12">
        <v>0.93696966003223281</v>
      </c>
      <c r="V175" s="12">
        <v>0.56737707042018237</v>
      </c>
      <c r="W175" s="12">
        <v>0.15168354000567796</v>
      </c>
      <c r="X175" s="12">
        <v>0.80735830119381147</v>
      </c>
      <c r="Y175" s="12">
        <v>0.47982064602801477</v>
      </c>
      <c r="Z175" s="12">
        <v>0.98747649923800351</v>
      </c>
      <c r="AA175" s="12">
        <v>0.54422743893713355</v>
      </c>
      <c r="AB175" s="12">
        <v>1.6122349455214291E-2</v>
      </c>
      <c r="AC175" s="12">
        <v>0.16750351582582745</v>
      </c>
      <c r="AD175" s="12">
        <v>0.9670208237471748</v>
      </c>
      <c r="AE175" s="12">
        <v>0.55778338411928297</v>
      </c>
      <c r="AF175" s="12">
        <v>0.53613027470774455</v>
      </c>
      <c r="AG175" s="12">
        <v>0.87564706106933532</v>
      </c>
      <c r="AH175" s="12">
        <v>0.67533226252661149</v>
      </c>
      <c r="AI175" s="12">
        <v>0.56888963406608217</v>
      </c>
      <c r="AJ175" s="12">
        <v>0.7701523038273731</v>
      </c>
      <c r="AK175" s="12">
        <v>0.56363154775104674</v>
      </c>
      <c r="AL175" s="12">
        <v>0.69327746020323033</v>
      </c>
      <c r="AM175" s="12">
        <v>0.29749365039049935</v>
      </c>
      <c r="AN175" s="12">
        <v>0.69003276333625974</v>
      </c>
      <c r="AO175" s="12">
        <v>0.37558211828185617</v>
      </c>
      <c r="AP175" s="12">
        <v>0.46359324594930473</v>
      </c>
      <c r="AQ175" s="12">
        <v>0.62341081715590518</v>
      </c>
      <c r="AR175" s="12">
        <v>0.18139956609046981</v>
      </c>
      <c r="AS175" s="12">
        <v>0.99389155566030707</v>
      </c>
      <c r="AT175" s="12">
        <v>6.1802713950517063E-2</v>
      </c>
      <c r="AU175" s="12">
        <v>0.93484542239547552</v>
      </c>
      <c r="AV175" s="12">
        <v>0.41414098553972023</v>
      </c>
      <c r="AW175" s="12">
        <v>0.29195421879665773</v>
      </c>
      <c r="AX175" s="12">
        <v>8.5436289656929065E-2</v>
      </c>
      <c r="AY175" s="12">
        <v>0.80144942497187843</v>
      </c>
      <c r="AZ175" s="12">
        <v>0.19662655175268851</v>
      </c>
      <c r="BA175" s="12">
        <v>0.28436785186705882</v>
      </c>
      <c r="BB175" s="12">
        <v>0.48671276938838925</v>
      </c>
      <c r="BC175" s="12">
        <v>0.11311012591459269</v>
      </c>
      <c r="BD175" s="12">
        <v>0.65329990521235159</v>
      </c>
      <c r="BE175" s="12">
        <v>0.70978351793312322</v>
      </c>
      <c r="BF175" s="12">
        <v>0.85892183853766468</v>
      </c>
      <c r="BG175" s="12">
        <v>0.6126748019396302</v>
      </c>
      <c r="BH175" s="12">
        <v>0.33259424593996811</v>
      </c>
      <c r="BI175" s="12">
        <v>7.6752729071344228E-2</v>
      </c>
      <c r="BJ175" s="12">
        <v>0.28881473687803116</v>
      </c>
      <c r="BK175" s="12">
        <v>0.16868740341981825</v>
      </c>
      <c r="BL175" s="12">
        <v>7.0970468161568268E-2</v>
      </c>
      <c r="BM175" s="12">
        <v>0.60283728237956313</v>
      </c>
      <c r="BN175" s="12">
        <v>0.93764335120265452</v>
      </c>
      <c r="BO175" s="12">
        <v>0.48524933857570696</v>
      </c>
      <c r="BP175" s="12">
        <v>0.20614496446430064</v>
      </c>
      <c r="BQ175" s="12">
        <v>4.3324679972908453E-2</v>
      </c>
      <c r="BR175" s="12">
        <v>0.67698913525332438</v>
      </c>
      <c r="BS175" s="12">
        <v>0.32835423734337688</v>
      </c>
      <c r="BT175" s="12">
        <v>0.3241167821515345</v>
      </c>
      <c r="BU175" s="12">
        <v>0.61365038276382444</v>
      </c>
      <c r="BV175" s="12">
        <v>0.82623262682966236</v>
      </c>
      <c r="BW175" s="12">
        <v>0.36701038126907204</v>
      </c>
      <c r="BX175" s="12">
        <v>0.37028462676974383</v>
      </c>
      <c r="BY175" s="12">
        <v>0.66943944404054134</v>
      </c>
      <c r="BZ175" s="12">
        <v>0.56680308067041674</v>
      </c>
      <c r="CA175" s="12">
        <v>0.16032309663000699</v>
      </c>
      <c r="CB175" s="12">
        <v>0.12059154901627878</v>
      </c>
      <c r="CC175" s="12">
        <v>0.80646986674941012</v>
      </c>
      <c r="CD175" s="12">
        <v>0.54249945149711454</v>
      </c>
      <c r="CE175" s="12">
        <v>0.30608681630856471</v>
      </c>
      <c r="CF175" s="12">
        <v>0.61570792496116333</v>
      </c>
      <c r="CG175" s="12">
        <v>0.83955252446726158</v>
      </c>
      <c r="CH175" s="12">
        <v>0.30746871528745279</v>
      </c>
      <c r="CI175" s="12">
        <v>0.30655562730432395</v>
      </c>
      <c r="CJ175" s="12">
        <v>0.51059580424255779</v>
      </c>
      <c r="CK175" s="12">
        <v>0.4689196059586993</v>
      </c>
      <c r="CL175" s="12">
        <v>0.90068585121290867</v>
      </c>
      <c r="CM175" s="12">
        <v>0.92009793890492708</v>
      </c>
      <c r="CN175" s="12">
        <v>0.78013482924567135</v>
      </c>
      <c r="CO175" s="12">
        <v>0.40730984373508827</v>
      </c>
      <c r="CP175" s="12">
        <v>0.55291216958236455</v>
      </c>
      <c r="CQ175" s="12">
        <v>6.954753754307208E-2</v>
      </c>
      <c r="CR175" s="12">
        <v>0.8347169802116875</v>
      </c>
      <c r="CS175" s="12">
        <v>0.95965154779893935</v>
      </c>
      <c r="CT175" s="12">
        <v>0.10324191174114239</v>
      </c>
      <c r="CU175" s="12">
        <v>0.16644997965870456</v>
      </c>
      <c r="CV175" s="12">
        <v>0.12486869981657178</v>
      </c>
      <c r="CW175" s="12">
        <v>0.43250256960195155</v>
      </c>
      <c r="CX175" s="12">
        <v>0.23787749379594014</v>
      </c>
      <c r="CY175" s="12">
        <v>0.87454863967932428</v>
      </c>
      <c r="CZ175" s="12">
        <v>0.99262199008790075</v>
      </c>
      <c r="DA175" s="12">
        <v>0.7506159297750995</v>
      </c>
      <c r="DB175" s="12">
        <v>0.81773234770276737</v>
      </c>
      <c r="DC175" s="12">
        <v>0.7692079965858345</v>
      </c>
      <c r="DD175" s="12">
        <v>0.40544681622236589</v>
      </c>
      <c r="DE175" s="12">
        <v>0.89541539906422596</v>
      </c>
      <c r="DF175" s="12">
        <v>0.10863513041039419</v>
      </c>
      <c r="DG175" s="12">
        <v>0.76120305107980546</v>
      </c>
      <c r="DH175" s="12">
        <v>0.60560083637834761</v>
      </c>
      <c r="DI175" s="12">
        <v>0.18078393229059098</v>
      </c>
      <c r="DJ175" s="12">
        <v>0.78618281032352311</v>
      </c>
      <c r="DK175" s="12">
        <v>0.76920132981988898</v>
      </c>
      <c r="DL175" s="12">
        <v>0.38524899335555662</v>
      </c>
      <c r="DM175" s="12">
        <v>0.18304431909248331</v>
      </c>
      <c r="DN175" s="12">
        <v>2.1920121216519539E-2</v>
      </c>
      <c r="DO175" s="12">
        <v>0.57469318609199216</v>
      </c>
      <c r="DP175" s="12">
        <v>0.55809430827115714</v>
      </c>
      <c r="DQ175" s="12">
        <v>0.45993166275480435</v>
      </c>
      <c r="DR175" s="12">
        <v>0.14018500049393923</v>
      </c>
      <c r="DS175" s="12">
        <v>0.86798714109130315</v>
      </c>
      <c r="DT175" s="12">
        <v>0.39481323942298496</v>
      </c>
      <c r="DU175" s="12">
        <v>0.1165407719026289</v>
      </c>
      <c r="DV175" s="12">
        <v>0.44550682924965623</v>
      </c>
      <c r="DW175" s="12">
        <v>0.19293061950873802</v>
      </c>
      <c r="DX175" s="12">
        <v>0.44036454659750301</v>
      </c>
      <c r="DY175" s="12">
        <v>0.8516914596402555</v>
      </c>
      <c r="DZ175" s="12">
        <v>8.7789888923918369E-2</v>
      </c>
      <c r="EA175" s="12">
        <v>0.83676270218362481</v>
      </c>
      <c r="EB175" s="12">
        <v>7.2471941702906717E-2</v>
      </c>
      <c r="EC175" s="12">
        <v>0.46119402005050647</v>
      </c>
      <c r="ED175" s="12">
        <v>0.82489850722523705</v>
      </c>
      <c r="EE175" s="12">
        <v>5.3998227128625897E-2</v>
      </c>
      <c r="EF175" s="12">
        <v>0.85618485360149654</v>
      </c>
      <c r="EG175" s="12">
        <v>0.2160765161690793</v>
      </c>
      <c r="EH175" s="12">
        <v>3.139656486047282E-2</v>
      </c>
      <c r="EI175" s="12">
        <v>0.93129371458423593</v>
      </c>
      <c r="EJ175" s="12">
        <v>0.24083841336900536</v>
      </c>
      <c r="EK175" s="12">
        <v>7.7422615575028275E-2</v>
      </c>
      <c r="EL175" s="12">
        <v>0.82141307378893602</v>
      </c>
      <c r="EM175" s="12">
        <v>0.29953864217074821</v>
      </c>
      <c r="EN175" s="12">
        <v>0.40519960727299287</v>
      </c>
      <c r="EO175" s="12">
        <v>0.62089904546641783</v>
      </c>
      <c r="EP175" s="12">
        <v>2.5007341839910824E-2</v>
      </c>
      <c r="EQ175" s="12">
        <v>0.74768792037201914</v>
      </c>
      <c r="ER175" s="12">
        <v>0.56000945982058237</v>
      </c>
      <c r="ES175" s="12">
        <v>0.54691059379059703</v>
      </c>
      <c r="ET175" s="12">
        <v>0.18891489873880762</v>
      </c>
      <c r="EU175" s="12">
        <v>0.66853563214403045</v>
      </c>
      <c r="EV175" s="12">
        <v>2.553294090907765E-2</v>
      </c>
      <c r="EW175" s="12">
        <v>0.13886605017341203</v>
      </c>
      <c r="EX175" s="12">
        <v>0.6132226781725445</v>
      </c>
      <c r="EY175" s="12">
        <v>0.83128561085011243</v>
      </c>
      <c r="EZ175" s="12">
        <v>0.8813089408260586</v>
      </c>
      <c r="FA175" s="12">
        <v>0.77782635749432216</v>
      </c>
      <c r="FB175" s="12">
        <v>0.86620658389599758</v>
      </c>
      <c r="FC175" s="12">
        <v>0.79570904950310228</v>
      </c>
      <c r="FD175" s="12">
        <v>0.24895244088659241</v>
      </c>
      <c r="FE175" s="17">
        <f t="shared" si="12"/>
        <v>0.39933533223597178</v>
      </c>
      <c r="FF175" s="17">
        <f t="shared" si="13"/>
        <v>0.37066466776402823</v>
      </c>
      <c r="FG175" s="17">
        <f t="shared" si="14"/>
        <v>0.13739229592861743</v>
      </c>
    </row>
    <row r="176" spans="1:163" x14ac:dyDescent="0.25">
      <c r="A176" s="4" t="s">
        <v>181</v>
      </c>
      <c r="B176" s="6">
        <v>0.66</v>
      </c>
      <c r="C176" s="6">
        <v>0</v>
      </c>
      <c r="D176" s="6">
        <v>0.31</v>
      </c>
      <c r="E176" s="6">
        <v>0.1</v>
      </c>
      <c r="F176" s="6">
        <v>9.64</v>
      </c>
      <c r="G176" s="6">
        <v>671109.01</v>
      </c>
      <c r="H176" s="6">
        <v>0.6</v>
      </c>
      <c r="I176" s="6">
        <v>67.05</v>
      </c>
      <c r="J176" s="6">
        <v>0.45</v>
      </c>
      <c r="K176" s="12">
        <v>0.26027706724836985</v>
      </c>
      <c r="L176" s="12">
        <v>0.89143193847852442</v>
      </c>
      <c r="M176" s="12">
        <v>0.45446795451876487</v>
      </c>
      <c r="N176" s="12">
        <v>2.9491524519732359E-2</v>
      </c>
      <c r="O176" s="12">
        <v>0.8026457003738362</v>
      </c>
      <c r="P176" s="12">
        <v>0.57282927537474182</v>
      </c>
      <c r="Q176" s="12">
        <v>0.52634692224941415</v>
      </c>
      <c r="R176" s="12">
        <v>0.54515462291633521</v>
      </c>
      <c r="S176" s="12">
        <v>0.58830467043831514</v>
      </c>
      <c r="T176" s="12">
        <v>0.35744153541979906</v>
      </c>
      <c r="U176" s="12">
        <v>0.55677141555382115</v>
      </c>
      <c r="V176" s="12">
        <v>0.88737709137636112</v>
      </c>
      <c r="W176" s="12">
        <v>0.76551739710324596</v>
      </c>
      <c r="X176" s="12">
        <v>0.99058491597328124</v>
      </c>
      <c r="Y176" s="12">
        <v>0.91803276064111861</v>
      </c>
      <c r="Z176" s="12">
        <v>2.3663692709595452E-2</v>
      </c>
      <c r="AA176" s="12">
        <v>0.15537924869497766</v>
      </c>
      <c r="AB176" s="12">
        <v>0.44193983433879946</v>
      </c>
      <c r="AC176" s="12">
        <v>0.46898591060807626</v>
      </c>
      <c r="AD176" s="12">
        <v>0.83779951630519434</v>
      </c>
      <c r="AE176" s="12">
        <v>0.90414572117272818</v>
      </c>
      <c r="AF176" s="12">
        <v>0.54324944735724867</v>
      </c>
      <c r="AG176" s="12">
        <v>0.7959285590294265</v>
      </c>
      <c r="AH176" s="12">
        <v>0.37345831879997138</v>
      </c>
      <c r="AI176" s="12">
        <v>0.47225898812653311</v>
      </c>
      <c r="AJ176" s="12">
        <v>0.71405600343945863</v>
      </c>
      <c r="AK176" s="12">
        <v>0.52763760279836269</v>
      </c>
      <c r="AL176" s="12">
        <v>0.33765266763250834</v>
      </c>
      <c r="AM176" s="12">
        <v>0.47528298906101141</v>
      </c>
      <c r="AN176" s="12">
        <v>0.92072785534182822</v>
      </c>
      <c r="AO176" s="12">
        <v>0.73889537954288187</v>
      </c>
      <c r="AP176" s="12">
        <v>0.75834663416217107</v>
      </c>
      <c r="AQ176" s="12">
        <v>0.26629513104747626</v>
      </c>
      <c r="AR176" s="12">
        <v>0.92515446214906971</v>
      </c>
      <c r="AS176" s="12">
        <v>0.27438160067630435</v>
      </c>
      <c r="AT176" s="12">
        <v>0.81802785797959654</v>
      </c>
      <c r="AU176" s="12">
        <v>0.42004324823656836</v>
      </c>
      <c r="AV176" s="12">
        <v>0.6126189733864158</v>
      </c>
      <c r="AW176" s="12">
        <v>5.182681412219603E-2</v>
      </c>
      <c r="AX176" s="12">
        <v>0.99081558589478402</v>
      </c>
      <c r="AY176" s="12">
        <v>0.16907900537187037</v>
      </c>
      <c r="AZ176" s="12">
        <v>0.83061544328314552</v>
      </c>
      <c r="BA176" s="12">
        <v>1.5076231192547418E-2</v>
      </c>
      <c r="BB176" s="12">
        <v>0.44766247991357777</v>
      </c>
      <c r="BC176" s="12">
        <v>0.90290982515572438</v>
      </c>
      <c r="BD176" s="12">
        <v>0.74780551232959824</v>
      </c>
      <c r="BE176" s="12">
        <v>6.9455970687017921E-2</v>
      </c>
      <c r="BF176" s="12">
        <v>0.67750884383616006</v>
      </c>
      <c r="BG176" s="12">
        <v>0.49157887450477011</v>
      </c>
      <c r="BH176" s="12">
        <v>0.9895438061114542</v>
      </c>
      <c r="BI176" s="12">
        <v>0.53836941781882641</v>
      </c>
      <c r="BJ176" s="12">
        <v>0.15477919347669244</v>
      </c>
      <c r="BK176" s="12">
        <v>0.45439469495828422</v>
      </c>
      <c r="BL176" s="12">
        <v>0.4487614607825513</v>
      </c>
      <c r="BM176" s="12">
        <v>0.22833996667807321</v>
      </c>
      <c r="BN176" s="12">
        <v>0.63931338509832747</v>
      </c>
      <c r="BO176" s="12">
        <v>0.47196045984078228</v>
      </c>
      <c r="BP176" s="12">
        <v>0.57512534828950757</v>
      </c>
      <c r="BQ176" s="12">
        <v>0.87594043387486076</v>
      </c>
      <c r="BR176" s="12">
        <v>0.79720068494190999</v>
      </c>
      <c r="BS176" s="12">
        <v>0.19576173586687506</v>
      </c>
      <c r="BT176" s="12">
        <v>0.65564643472447126</v>
      </c>
      <c r="BU176" s="12">
        <v>0.94756056381475628</v>
      </c>
      <c r="BV176" s="12">
        <v>0.28877222232862931</v>
      </c>
      <c r="BW176" s="12">
        <v>0.98872729841241591</v>
      </c>
      <c r="BX176" s="12">
        <v>0.77803401435230002</v>
      </c>
      <c r="BY176" s="12">
        <v>0.45077533560023597</v>
      </c>
      <c r="BZ176" s="12">
        <v>0.88864787187819905</v>
      </c>
      <c r="CA176" s="12">
        <v>0.90936614132266225</v>
      </c>
      <c r="CB176" s="12">
        <v>2.1349058455520598E-2</v>
      </c>
      <c r="CC176" s="12">
        <v>0.68156605790740243</v>
      </c>
      <c r="CD176" s="12">
        <v>0.77154998098685168</v>
      </c>
      <c r="CE176" s="12">
        <v>0.20247948916859659</v>
      </c>
      <c r="CF176" s="12">
        <v>0.43206014084573363</v>
      </c>
      <c r="CG176" s="12">
        <v>0.29387583600998413</v>
      </c>
      <c r="CH176" s="12">
        <v>0.43728765379091583</v>
      </c>
      <c r="CI176" s="12">
        <v>0.23290869627225774</v>
      </c>
      <c r="CJ176" s="12">
        <v>0.53767246016132897</v>
      </c>
      <c r="CK176" s="12">
        <v>6.9418794627359115E-2</v>
      </c>
      <c r="CL176" s="12">
        <v>0.24345839154309767</v>
      </c>
      <c r="CM176" s="12">
        <v>0.23689274473653765</v>
      </c>
      <c r="CN176" s="12">
        <v>0.86845709329397169</v>
      </c>
      <c r="CO176" s="12">
        <v>0.2400577345043986</v>
      </c>
      <c r="CP176" s="12">
        <v>0.74729849370422619</v>
      </c>
      <c r="CQ176" s="12">
        <v>0.56897759942326653</v>
      </c>
      <c r="CR176" s="12">
        <v>0.36465017707255043</v>
      </c>
      <c r="CS176" s="12">
        <v>0.3555151762499188</v>
      </c>
      <c r="CT176" s="12">
        <v>4.0264926581441651E-2</v>
      </c>
      <c r="CU176" s="12">
        <v>0.4571589204349763</v>
      </c>
      <c r="CV176" s="12">
        <v>0.20186507868327452</v>
      </c>
      <c r="CW176" s="12">
        <v>0.36158404858380111</v>
      </c>
      <c r="CX176" s="12">
        <v>0.643429285528207</v>
      </c>
      <c r="CY176" s="12">
        <v>0.7611665620579593</v>
      </c>
      <c r="CZ176" s="12">
        <v>0.60775457954676715</v>
      </c>
      <c r="DA176" s="12">
        <v>0.45824101838120557</v>
      </c>
      <c r="DB176" s="12">
        <v>0.97965271425579348</v>
      </c>
      <c r="DC176" s="12">
        <v>0.21780475937192323</v>
      </c>
      <c r="DD176" s="12">
        <v>0.61200667663877306</v>
      </c>
      <c r="DE176" s="12">
        <v>0.74286229092642775</v>
      </c>
      <c r="DF176" s="12">
        <v>0.62996736753906712</v>
      </c>
      <c r="DG176" s="12">
        <v>0.57796114309301916</v>
      </c>
      <c r="DH176" s="12">
        <v>0.49518439433599737</v>
      </c>
      <c r="DI176" s="12">
        <v>0.85084136705998237</v>
      </c>
      <c r="DJ176" s="12">
        <v>0.99240735522510559</v>
      </c>
      <c r="DK176" s="12">
        <v>0.77746990346681988</v>
      </c>
      <c r="DL176" s="12">
        <v>0.39568674884059463</v>
      </c>
      <c r="DM176" s="12">
        <v>0.97891671854408979</v>
      </c>
      <c r="DN176" s="12">
        <v>0.69868950297687915</v>
      </c>
      <c r="DO176" s="12">
        <v>0.61847624868034834</v>
      </c>
      <c r="DP176" s="12">
        <v>0.96320470937887026</v>
      </c>
      <c r="DQ176" s="12">
        <v>0.48239979440811054</v>
      </c>
      <c r="DR176" s="12">
        <v>0.6352756946707715</v>
      </c>
      <c r="DS176" s="12">
        <v>0.96583064107199113</v>
      </c>
      <c r="DT176" s="12">
        <v>0.64638208750487158</v>
      </c>
      <c r="DU176" s="12">
        <v>0.5726117056052098</v>
      </c>
      <c r="DV176" s="12">
        <v>0.22546156342351764</v>
      </c>
      <c r="DW176" s="12">
        <v>0.87411541377822144</v>
      </c>
      <c r="DX176" s="12">
        <v>0.72255572395764089</v>
      </c>
      <c r="DY176" s="12">
        <v>0.25201836577970449</v>
      </c>
      <c r="DZ176" s="12">
        <v>0.88854067515300328</v>
      </c>
      <c r="EA176" s="12">
        <v>0.13019214323001738</v>
      </c>
      <c r="EB176" s="12">
        <v>0.36822127437791918</v>
      </c>
      <c r="EC176" s="12">
        <v>0.5900350069898419</v>
      </c>
      <c r="ED176" s="12">
        <v>0.72057070858612626</v>
      </c>
      <c r="EE176" s="12">
        <v>0.92951376682020403</v>
      </c>
      <c r="EF176" s="12">
        <v>0.38652545151302287</v>
      </c>
      <c r="EG176" s="12">
        <v>0.1673378951690605</v>
      </c>
      <c r="EH176" s="12">
        <v>0.37789697287864732</v>
      </c>
      <c r="EI176" s="12">
        <v>0.67291649816494004</v>
      </c>
      <c r="EJ176" s="12">
        <v>0.89790516173274859</v>
      </c>
      <c r="EK176" s="12">
        <v>0.12032620414286421</v>
      </c>
      <c r="EL176" s="12">
        <v>0.50617079118432728</v>
      </c>
      <c r="EM176" s="12">
        <v>0.63327516796946115</v>
      </c>
      <c r="EN176" s="12">
        <v>0.3876951792463591</v>
      </c>
      <c r="EO176" s="12">
        <v>0.51629561731179141</v>
      </c>
      <c r="EP176" s="12">
        <v>0.53681920969915031</v>
      </c>
      <c r="EQ176" s="12">
        <v>0.4004305036385738</v>
      </c>
      <c r="ER176" s="12">
        <v>0.98924451319142537</v>
      </c>
      <c r="ES176" s="12">
        <v>0.13734228353659916</v>
      </c>
      <c r="ET176" s="12">
        <v>8.8762393211083812E-2</v>
      </c>
      <c r="EU176" s="12">
        <v>0.9254479343431663</v>
      </c>
      <c r="EV176" s="12">
        <v>0.39205293425162524</v>
      </c>
      <c r="EW176" s="12">
        <v>0.73598005356595741</v>
      </c>
      <c r="EX176" s="12">
        <v>1.836481650605104E-2</v>
      </c>
      <c r="EY176" s="12">
        <v>0.47019724131057195</v>
      </c>
      <c r="EZ176" s="12">
        <v>0.19639226189043191</v>
      </c>
      <c r="FA176" s="12">
        <v>0.22198143626999733</v>
      </c>
      <c r="FB176" s="12">
        <v>0.36757949542395318</v>
      </c>
      <c r="FC176" s="12">
        <v>0.90096834763403388</v>
      </c>
      <c r="FD176" s="12">
        <v>0.37247612204039626</v>
      </c>
      <c r="FE176" s="17">
        <f t="shared" si="12"/>
        <v>0.58303807069244695</v>
      </c>
      <c r="FF176" s="17">
        <f t="shared" si="13"/>
        <v>7.6961929307553079E-2</v>
      </c>
      <c r="FG176" s="17">
        <f t="shared" si="14"/>
        <v>5.9231385627407972E-3</v>
      </c>
    </row>
    <row r="177" spans="1:163" x14ac:dyDescent="0.25">
      <c r="A177" s="4" t="s">
        <v>182</v>
      </c>
      <c r="B177" s="6">
        <v>0.66</v>
      </c>
      <c r="C177" s="6">
        <v>0</v>
      </c>
      <c r="D177" s="6">
        <v>0.17</v>
      </c>
      <c r="E177" s="6">
        <v>0.04</v>
      </c>
      <c r="F177" s="6">
        <v>10.83</v>
      </c>
      <c r="G177" s="6">
        <v>658742.80000000005</v>
      </c>
      <c r="H177" s="6">
        <v>0.54</v>
      </c>
      <c r="I177" s="6">
        <v>67.709999999999994</v>
      </c>
      <c r="J177" s="6">
        <v>0.42</v>
      </c>
      <c r="K177" s="12">
        <v>0.15321071747959969</v>
      </c>
      <c r="L177" s="12">
        <v>0.37427292787564259</v>
      </c>
      <c r="M177" s="12">
        <v>0.9094159453118098</v>
      </c>
      <c r="N177" s="12">
        <v>0.79625626573236352</v>
      </c>
      <c r="O177" s="12">
        <v>0.44178378026658194</v>
      </c>
      <c r="P177" s="12">
        <v>0.46504672756792786</v>
      </c>
      <c r="Q177" s="12">
        <v>0.98968186467885944</v>
      </c>
      <c r="R177" s="12">
        <v>0.42774542811372718</v>
      </c>
      <c r="S177" s="12">
        <v>0.58671854363848985</v>
      </c>
      <c r="T177" s="12">
        <v>0.55139123497037479</v>
      </c>
      <c r="U177" s="12">
        <v>0.78364447691842998</v>
      </c>
      <c r="V177" s="12">
        <v>0.3597217129107797</v>
      </c>
      <c r="W177" s="12">
        <v>0.84042294965105646</v>
      </c>
      <c r="X177" s="12">
        <v>0.51962009608747961</v>
      </c>
      <c r="Y177" s="12">
        <v>0.30429630402210073</v>
      </c>
      <c r="Z177" s="12">
        <v>0.35197397573026024</v>
      </c>
      <c r="AA177" s="12">
        <v>0.26867115778608675</v>
      </c>
      <c r="AB177" s="12">
        <v>0.35890704134100282</v>
      </c>
      <c r="AC177" s="12">
        <v>0.11643380516941904</v>
      </c>
      <c r="AD177" s="12">
        <v>0.3244182065001181</v>
      </c>
      <c r="AE177" s="12">
        <v>0.23879374953542154</v>
      </c>
      <c r="AF177" s="12">
        <v>0.3370121781997919</v>
      </c>
      <c r="AG177" s="12">
        <v>7.6284814725914862E-2</v>
      </c>
      <c r="AH177" s="12">
        <v>0.1420932062216077</v>
      </c>
      <c r="AI177" s="12">
        <v>0.59146622586711584</v>
      </c>
      <c r="AJ177" s="12">
        <v>0.32047980838533374</v>
      </c>
      <c r="AK177" s="12">
        <v>0.38226701262686158</v>
      </c>
      <c r="AL177" s="12">
        <v>0.35353098356167023</v>
      </c>
      <c r="AM177" s="12">
        <v>0.5833700591502704</v>
      </c>
      <c r="AN177" s="12">
        <v>8.410163427331474E-4</v>
      </c>
      <c r="AO177" s="12">
        <v>0.83374614931862046</v>
      </c>
      <c r="AP177" s="12">
        <v>3.6115437127866468E-2</v>
      </c>
      <c r="AQ177" s="12">
        <v>0.46282324573781597</v>
      </c>
      <c r="AR177" s="12">
        <v>0.36307254678177392</v>
      </c>
      <c r="AS177" s="12">
        <v>7.5701902521735809E-2</v>
      </c>
      <c r="AT177" s="12">
        <v>0.80060970026496936</v>
      </c>
      <c r="AU177" s="12">
        <v>0.34360738246288103</v>
      </c>
      <c r="AV177" s="12">
        <v>0.31675548830928579</v>
      </c>
      <c r="AW177" s="12">
        <v>0.87357515519353313</v>
      </c>
      <c r="AX177" s="12">
        <v>0.67699186079019713</v>
      </c>
      <c r="AY177" s="12">
        <v>0.93213832546600339</v>
      </c>
      <c r="AZ177" s="12">
        <v>0.60217746326026222</v>
      </c>
      <c r="BA177" s="12">
        <v>0.6615493660056202</v>
      </c>
      <c r="BB177" s="12">
        <v>0.9956690045434754</v>
      </c>
      <c r="BC177" s="12">
        <v>0.85053113924589296</v>
      </c>
      <c r="BD177" s="12">
        <v>6.8799179039704783E-2</v>
      </c>
      <c r="BE177" s="12">
        <v>0.39067198943695935</v>
      </c>
      <c r="BF177" s="12">
        <v>0.19931764770764537</v>
      </c>
      <c r="BG177" s="12">
        <v>0.78975282615843612</v>
      </c>
      <c r="BH177" s="12">
        <v>0.31434694152313425</v>
      </c>
      <c r="BI177" s="12">
        <v>0.96199059934354525</v>
      </c>
      <c r="BJ177" s="12">
        <v>0.36547230245356854</v>
      </c>
      <c r="BK177" s="12">
        <v>0.22089737591709102</v>
      </c>
      <c r="BL177" s="12">
        <v>0.7259500847133622</v>
      </c>
      <c r="BM177" s="12">
        <v>0.18798702253416555</v>
      </c>
      <c r="BN177" s="12">
        <v>9.5536709369729023E-2</v>
      </c>
      <c r="BO177" s="12">
        <v>0.10898919879244684</v>
      </c>
      <c r="BP177" s="12">
        <v>0.36194799185029392</v>
      </c>
      <c r="BQ177" s="12">
        <v>7.3112122344669461E-2</v>
      </c>
      <c r="BR177" s="12">
        <v>0.44148426765016668</v>
      </c>
      <c r="BS177" s="12">
        <v>0.92412380872252919</v>
      </c>
      <c r="BT177" s="12">
        <v>0.85709123993746772</v>
      </c>
      <c r="BU177" s="12">
        <v>0.37668554352183159</v>
      </c>
      <c r="BV177" s="12">
        <v>0.93201194529360432</v>
      </c>
      <c r="BW177" s="12">
        <v>1.6121892849923158E-2</v>
      </c>
      <c r="BX177" s="12">
        <v>0.63730484812284138</v>
      </c>
      <c r="BY177" s="12">
        <v>0.4055738511897844</v>
      </c>
      <c r="BZ177" s="12">
        <v>0.52187591414786139</v>
      </c>
      <c r="CA177" s="12">
        <v>0.99098914768334734</v>
      </c>
      <c r="CB177" s="12">
        <v>1.5451451292392893E-2</v>
      </c>
      <c r="CC177" s="12">
        <v>0.49407108282810919</v>
      </c>
      <c r="CD177" s="12">
        <v>0.29593171438201371</v>
      </c>
      <c r="CE177" s="12">
        <v>0.20527889362008156</v>
      </c>
      <c r="CF177" s="12">
        <v>0.63410686381150927</v>
      </c>
      <c r="CG177" s="12">
        <v>0.53553110435484652</v>
      </c>
      <c r="CH177" s="12">
        <v>0.34297953715640328</v>
      </c>
      <c r="CI177" s="12">
        <v>0.14828144275495014</v>
      </c>
      <c r="CJ177" s="12">
        <v>8.0963846583149146E-2</v>
      </c>
      <c r="CK177" s="12">
        <v>0.46627220276114056</v>
      </c>
      <c r="CL177" s="12">
        <v>2.7901483721803788E-2</v>
      </c>
      <c r="CM177" s="12">
        <v>0.15624131732869517</v>
      </c>
      <c r="CN177" s="12">
        <v>0.6075976927796598</v>
      </c>
      <c r="CO177" s="12">
        <v>0.46412711076752378</v>
      </c>
      <c r="CP177" s="12">
        <v>0.57312953079739781</v>
      </c>
      <c r="CQ177" s="12">
        <v>0.58565879559923684</v>
      </c>
      <c r="CR177" s="12">
        <v>0.70075624667401393</v>
      </c>
      <c r="CS177" s="12">
        <v>3.5596138383070963E-2</v>
      </c>
      <c r="CT177" s="12">
        <v>3.8471930789860664E-2</v>
      </c>
      <c r="CU177" s="12">
        <v>0.62125992575916766</v>
      </c>
      <c r="CV177" s="12">
        <v>0.86772062310768339</v>
      </c>
      <c r="CW177" s="12">
        <v>0.77805982237327775</v>
      </c>
      <c r="CX177" s="12">
        <v>0.1018597878011579</v>
      </c>
      <c r="CY177" s="12">
        <v>0.34227865304756466</v>
      </c>
      <c r="CZ177" s="12">
        <v>0.84114652530968848</v>
      </c>
      <c r="DA177" s="12">
        <v>0.98867962134939802</v>
      </c>
      <c r="DB177" s="12">
        <v>8.0178799347019436E-2</v>
      </c>
      <c r="DC177" s="12">
        <v>0.5198665032734634</v>
      </c>
      <c r="DD177" s="12">
        <v>0.93438412513661417</v>
      </c>
      <c r="DE177" s="12">
        <v>6.0588306008856008E-2</v>
      </c>
      <c r="DF177" s="12">
        <v>0.48939827162486538</v>
      </c>
      <c r="DG177" s="12">
        <v>0.36777587501206754</v>
      </c>
      <c r="DH177" s="12">
        <v>9.8910659475443086E-2</v>
      </c>
      <c r="DI177" s="12">
        <v>0.62004014087974568</v>
      </c>
      <c r="DJ177" s="12">
        <v>0.77823718291276756</v>
      </c>
      <c r="DK177" s="12">
        <v>0.76327224899265966</v>
      </c>
      <c r="DL177" s="12">
        <v>4.0747540113475367E-2</v>
      </c>
      <c r="DM177" s="12">
        <v>0.33647762358525068</v>
      </c>
      <c r="DN177" s="12">
        <v>0.50030062642701856</v>
      </c>
      <c r="DO177" s="12">
        <v>0.81965758335318673</v>
      </c>
      <c r="DP177" s="12">
        <v>0.56688701254618379</v>
      </c>
      <c r="DQ177" s="12">
        <v>0.24896987621645128</v>
      </c>
      <c r="DR177" s="12">
        <v>0.43959397692552493</v>
      </c>
      <c r="DS177" s="12">
        <v>0.90671220937241115</v>
      </c>
      <c r="DT177" s="12">
        <v>0.20093744008118986</v>
      </c>
      <c r="DU177" s="12">
        <v>0.58682183890152761</v>
      </c>
      <c r="DV177" s="12">
        <v>0.67696040013782222</v>
      </c>
      <c r="DW177" s="12">
        <v>1.7215341936305917E-2</v>
      </c>
      <c r="DX177" s="12">
        <v>0.81362620672228303</v>
      </c>
      <c r="DY177" s="12">
        <v>0.82806204156199348</v>
      </c>
      <c r="DZ177" s="12">
        <v>0.5098482935336397</v>
      </c>
      <c r="EA177" s="12">
        <v>0.61741169861203027</v>
      </c>
      <c r="EB177" s="12">
        <v>0.80864500645964843</v>
      </c>
      <c r="EC177" s="12">
        <v>0.17496158141129015</v>
      </c>
      <c r="ED177" s="12">
        <v>0.55514338411677544</v>
      </c>
      <c r="EE177" s="12">
        <v>0.40048847875928828</v>
      </c>
      <c r="EF177" s="12">
        <v>0.74836979197079356</v>
      </c>
      <c r="EG177" s="12">
        <v>0.41639475187807629</v>
      </c>
      <c r="EH177" s="12">
        <v>0.83827435253878158</v>
      </c>
      <c r="EI177" s="12">
        <v>0.84990747473301753</v>
      </c>
      <c r="EJ177" s="12">
        <v>0.42062935688301462</v>
      </c>
      <c r="EK177" s="12">
        <v>0.98723156419947078</v>
      </c>
      <c r="EL177" s="12">
        <v>0.35725852867127672</v>
      </c>
      <c r="EM177" s="12">
        <v>0.61285877906378095</v>
      </c>
      <c r="EN177" s="12">
        <v>0.16754019706731338</v>
      </c>
      <c r="EO177" s="12">
        <v>0.85356273674781991</v>
      </c>
      <c r="EP177" s="12">
        <v>0.93123706327031297</v>
      </c>
      <c r="EQ177" s="12">
        <v>0.16212142643313099</v>
      </c>
      <c r="ER177" s="12">
        <v>0.32867895406457226</v>
      </c>
      <c r="ES177" s="12">
        <v>0.6464752621285601</v>
      </c>
      <c r="ET177" s="12">
        <v>1.4980739490187078E-2</v>
      </c>
      <c r="EU177" s="12">
        <v>0.29964547259249164</v>
      </c>
      <c r="EV177" s="12">
        <v>0.88588771932352017</v>
      </c>
      <c r="EW177" s="12">
        <v>0.4002017449173827</v>
      </c>
      <c r="EX177" s="12">
        <v>0.30792547717659746</v>
      </c>
      <c r="EY177" s="12">
        <v>0.70034970828281651</v>
      </c>
      <c r="EZ177" s="12">
        <v>0.58974629324367589</v>
      </c>
      <c r="FA177" s="12">
        <v>0.61205461373937919</v>
      </c>
      <c r="FB177" s="12">
        <v>0.72413006388668499</v>
      </c>
      <c r="FC177" s="12">
        <v>0.72189906626909794</v>
      </c>
      <c r="FD177" s="12">
        <v>0.50573474030348775</v>
      </c>
      <c r="FE177" s="17">
        <f t="shared" si="12"/>
        <v>0.57584360968789283</v>
      </c>
      <c r="FF177" s="17">
        <f t="shared" si="13"/>
        <v>8.4156390312107199E-2</v>
      </c>
      <c r="FG177" s="17">
        <f t="shared" si="14"/>
        <v>7.0822980303637305E-3</v>
      </c>
    </row>
    <row r="178" spans="1:163" x14ac:dyDescent="0.25">
      <c r="A178" s="4" t="s">
        <v>183</v>
      </c>
      <c r="B178" s="6">
        <v>0.63</v>
      </c>
      <c r="C178" s="6">
        <v>0</v>
      </c>
      <c r="D178" s="6">
        <v>0.32</v>
      </c>
      <c r="E178" s="6">
        <v>0.1</v>
      </c>
      <c r="F178" s="6">
        <v>10.67</v>
      </c>
      <c r="G178" s="6">
        <v>833758.33</v>
      </c>
      <c r="H178" s="6">
        <v>0.53</v>
      </c>
      <c r="I178" s="6">
        <v>65.94</v>
      </c>
      <c r="J178" s="6">
        <v>0.48</v>
      </c>
      <c r="K178" s="12">
        <v>0.61622542229750477</v>
      </c>
      <c r="L178" s="12">
        <v>0.36060831724161446</v>
      </c>
      <c r="M178" s="12">
        <v>0.39672390374122202</v>
      </c>
      <c r="N178" s="12">
        <v>0.92291731367902974</v>
      </c>
      <c r="O178" s="12">
        <v>0.65051875967028761</v>
      </c>
      <c r="P178" s="12">
        <v>0.21024023935904945</v>
      </c>
      <c r="Q178" s="12">
        <v>0.65378746017804878</v>
      </c>
      <c r="R178" s="12">
        <v>5.47569574522766E-3</v>
      </c>
      <c r="S178" s="12">
        <v>0.80177312948164858</v>
      </c>
      <c r="T178" s="12">
        <v>0.68811714545194469</v>
      </c>
      <c r="U178" s="12">
        <v>0.67984163698528655</v>
      </c>
      <c r="V178" s="12">
        <v>0.45889165541779953</v>
      </c>
      <c r="W178" s="12">
        <v>0.68261495263923344</v>
      </c>
      <c r="X178" s="12">
        <v>0.82201116515167361</v>
      </c>
      <c r="Y178" s="12">
        <v>0.68780909518814015</v>
      </c>
      <c r="Z178" s="12">
        <v>1.1469749717573752E-2</v>
      </c>
      <c r="AA178" s="12">
        <v>0.33301138639387884</v>
      </c>
      <c r="AB178" s="12">
        <v>2.9078539282418436E-2</v>
      </c>
      <c r="AC178" s="12">
        <v>2.4852866021144671E-2</v>
      </c>
      <c r="AD178" s="12">
        <v>0.14472838933658616</v>
      </c>
      <c r="AE178" s="12">
        <v>0.87349718292971901</v>
      </c>
      <c r="AF178" s="12">
        <v>0.86455067734869606</v>
      </c>
      <c r="AG178" s="12">
        <v>0.54438747574087976</v>
      </c>
      <c r="AH178" s="12">
        <v>0.63220658020567966</v>
      </c>
      <c r="AI178" s="12">
        <v>0.88688907159496877</v>
      </c>
      <c r="AJ178" s="12">
        <v>0.17215197514392699</v>
      </c>
      <c r="AK178" s="12">
        <v>0.72329291460059653</v>
      </c>
      <c r="AL178" s="12">
        <v>0.64221485144570434</v>
      </c>
      <c r="AM178" s="12">
        <v>0.18416461862518219</v>
      </c>
      <c r="AN178" s="12">
        <v>0.56223834670759409</v>
      </c>
      <c r="AO178" s="12">
        <v>0.71716009248837198</v>
      </c>
      <c r="AP178" s="12">
        <v>0.31196515031657834</v>
      </c>
      <c r="AQ178" s="12">
        <v>0.60062311705619797</v>
      </c>
      <c r="AR178" s="12">
        <v>0.66515424328519646</v>
      </c>
      <c r="AS178" s="12">
        <v>0.86146376515524326</v>
      </c>
      <c r="AT178" s="12">
        <v>0.69009828741900381</v>
      </c>
      <c r="AU178" s="12">
        <v>0.80257021615960511</v>
      </c>
      <c r="AV178" s="12">
        <v>0.75710215949950432</v>
      </c>
      <c r="AW178" s="12">
        <v>0.91698630349926646</v>
      </c>
      <c r="AX178" s="12">
        <v>0.42316328550488114</v>
      </c>
      <c r="AY178" s="12">
        <v>6.2637445390813062E-2</v>
      </c>
      <c r="AZ178" s="12">
        <v>0.71035709425039761</v>
      </c>
      <c r="BA178" s="12">
        <v>0.92267993943693172</v>
      </c>
      <c r="BB178" s="12">
        <v>0.51293223571088642</v>
      </c>
      <c r="BC178" s="12">
        <v>0.7530266145121467</v>
      </c>
      <c r="BD178" s="12">
        <v>0.62878056785080594</v>
      </c>
      <c r="BE178" s="12">
        <v>0.31103933948474793</v>
      </c>
      <c r="BF178" s="12">
        <v>0.11894052415611689</v>
      </c>
      <c r="BG178" s="12">
        <v>0.3051774249898096</v>
      </c>
      <c r="BH178" s="12">
        <v>0.95087304895487534</v>
      </c>
      <c r="BI178" s="12">
        <v>0.288349053251444</v>
      </c>
      <c r="BJ178" s="12">
        <v>0.89548521730212904</v>
      </c>
      <c r="BK178" s="12">
        <v>0.39025537966864154</v>
      </c>
      <c r="BL178" s="12">
        <v>1.5871603681274604E-2</v>
      </c>
      <c r="BM178" s="12">
        <v>0.10035556878793017</v>
      </c>
      <c r="BN178" s="12">
        <v>0.35378257202254171</v>
      </c>
      <c r="BO178" s="12">
        <v>4.9552019715509599E-2</v>
      </c>
      <c r="BP178" s="12">
        <v>0.57008707370484524</v>
      </c>
      <c r="BQ178" s="12">
        <v>0.36601547793067868</v>
      </c>
      <c r="BR178" s="12">
        <v>0.17635600053672063</v>
      </c>
      <c r="BS178" s="12">
        <v>0.35228541587292583</v>
      </c>
      <c r="BT178" s="12">
        <v>0.49438373681523951</v>
      </c>
      <c r="BU178" s="12">
        <v>0.52386807910468214</v>
      </c>
      <c r="BV178" s="12">
        <v>0.90058899014327887</v>
      </c>
      <c r="BW178" s="12">
        <v>3.7515655102572154E-2</v>
      </c>
      <c r="BX178" s="12">
        <v>0.96657526435808849</v>
      </c>
      <c r="BY178" s="12">
        <v>2.0858926000459133E-2</v>
      </c>
      <c r="BZ178" s="12">
        <v>0.47348620990419377</v>
      </c>
      <c r="CA178" s="12">
        <v>0.17417443825566503</v>
      </c>
      <c r="CB178" s="12">
        <v>0.76045665366035387</v>
      </c>
      <c r="CC178" s="12">
        <v>0.69397117144821974</v>
      </c>
      <c r="CD178" s="12">
        <v>0.33127156149085013</v>
      </c>
      <c r="CE178" s="12">
        <v>0.39636236715640283</v>
      </c>
      <c r="CF178" s="12">
        <v>0.336489967719941</v>
      </c>
      <c r="CG178" s="12">
        <v>0.70298074456326776</v>
      </c>
      <c r="CH178" s="12">
        <v>0.6371932364164663</v>
      </c>
      <c r="CI178" s="12">
        <v>0.37816858542000387</v>
      </c>
      <c r="CJ178" s="12">
        <v>0.8281329170718138</v>
      </c>
      <c r="CK178" s="12">
        <v>0.11159843377280299</v>
      </c>
      <c r="CL178" s="12">
        <v>0.56895347409898778</v>
      </c>
      <c r="CM178" s="12">
        <v>0.63578397216508098</v>
      </c>
      <c r="CN178" s="12">
        <v>0.5105573085352455</v>
      </c>
      <c r="CO178" s="12">
        <v>0.15427201177069505</v>
      </c>
      <c r="CP178" s="12">
        <v>0.52932637855756937</v>
      </c>
      <c r="CQ178" s="12">
        <v>0.15302050310115223</v>
      </c>
      <c r="CR178" s="12">
        <v>0.45725185725116124</v>
      </c>
      <c r="CS178" s="12">
        <v>0.27892586029046829</v>
      </c>
      <c r="CT178" s="12">
        <v>0.43958059811663808</v>
      </c>
      <c r="CU178" s="12">
        <v>0.21833098652586258</v>
      </c>
      <c r="CV178" s="12">
        <v>0.76609046962804328</v>
      </c>
      <c r="CW178" s="12">
        <v>0.71568937814129696</v>
      </c>
      <c r="CX178" s="12">
        <v>0.6203494123224661</v>
      </c>
      <c r="CY178" s="12">
        <v>0.28370466075707179</v>
      </c>
      <c r="CZ178" s="12">
        <v>0.76831175165036303</v>
      </c>
      <c r="DA178" s="12">
        <v>0.13119578653251773</v>
      </c>
      <c r="DB178" s="12">
        <v>0.59204454776677895</v>
      </c>
      <c r="DC178" s="12">
        <v>0.29683106787559244</v>
      </c>
      <c r="DD178" s="12">
        <v>0.54603181455753214</v>
      </c>
      <c r="DE178" s="12">
        <v>0.28557340225329575</v>
      </c>
      <c r="DF178" s="12">
        <v>0.83572968620421384</v>
      </c>
      <c r="DG178" s="12">
        <v>0.38338362403222892</v>
      </c>
      <c r="DH178" s="12">
        <v>0.68847829939829552</v>
      </c>
      <c r="DI178" s="12">
        <v>0.88297563260833367</v>
      </c>
      <c r="DJ178" s="12">
        <v>7.8747057845129365E-2</v>
      </c>
      <c r="DK178" s="12">
        <v>0.68664369437849571</v>
      </c>
      <c r="DL178" s="12">
        <v>0.60432251012636995</v>
      </c>
      <c r="DM178" s="12">
        <v>0.17900834894800477</v>
      </c>
      <c r="DN178" s="12">
        <v>0.59677274292875382</v>
      </c>
      <c r="DO178" s="12">
        <v>0.92028630951114465</v>
      </c>
      <c r="DP178" s="12">
        <v>0.66724847510874086</v>
      </c>
      <c r="DQ178" s="12">
        <v>0.12186563512635196</v>
      </c>
      <c r="DR178" s="12">
        <v>0.7235298295994792</v>
      </c>
      <c r="DS178" s="12">
        <v>7.2854193852270654E-2</v>
      </c>
      <c r="DT178" s="12">
        <v>0.32165730867998943</v>
      </c>
      <c r="DU178" s="12">
        <v>0.73732497631478433</v>
      </c>
      <c r="DV178" s="12">
        <v>0.62764786167247255</v>
      </c>
      <c r="DW178" s="12">
        <v>7.1312188676619259E-2</v>
      </c>
      <c r="DX178" s="12">
        <v>0.33183201033826293</v>
      </c>
      <c r="DY178" s="12">
        <v>0.12190129445289555</v>
      </c>
      <c r="DZ178" s="12">
        <v>0.84240547320307424</v>
      </c>
      <c r="EA178" s="12">
        <v>6.7392196522916947E-2</v>
      </c>
      <c r="EB178" s="12">
        <v>0.18463806435233732</v>
      </c>
      <c r="EC178" s="12">
        <v>0.89840297454897167</v>
      </c>
      <c r="ED178" s="12">
        <v>0.59558686479511969</v>
      </c>
      <c r="EE178" s="12">
        <v>0.18327910305169159</v>
      </c>
      <c r="EF178" s="12">
        <v>0.42236781281101476</v>
      </c>
      <c r="EG178" s="12">
        <v>0.74856714106962241</v>
      </c>
      <c r="EH178" s="12">
        <v>0.19974381348250203</v>
      </c>
      <c r="EI178" s="12">
        <v>0.42798304373288831</v>
      </c>
      <c r="EJ178" s="12">
        <v>0.69935143499782926</v>
      </c>
      <c r="EK178" s="12">
        <v>0.68470412703009076</v>
      </c>
      <c r="EL178" s="12">
        <v>0.37234413916104325</v>
      </c>
      <c r="EM178" s="12">
        <v>0.3662142909666205</v>
      </c>
      <c r="EN178" s="12">
        <v>0.83823780174330309</v>
      </c>
      <c r="EO178" s="12">
        <v>0.80402809637042472</v>
      </c>
      <c r="EP178" s="12">
        <v>0.38528669914923452</v>
      </c>
      <c r="EQ178" s="12">
        <v>0.87848339061200442</v>
      </c>
      <c r="ER178" s="12">
        <v>0.36643170775574951</v>
      </c>
      <c r="ES178" s="12">
        <v>7.1753675479312218E-2</v>
      </c>
      <c r="ET178" s="12">
        <v>0.92042058893136991</v>
      </c>
      <c r="EU178" s="12">
        <v>0.34134074363082179</v>
      </c>
      <c r="EV178" s="12">
        <v>0.98189483790649368</v>
      </c>
      <c r="EW178" s="12">
        <v>0.69142164797678862</v>
      </c>
      <c r="EX178" s="12">
        <v>0.46106182037275933</v>
      </c>
      <c r="EY178" s="12">
        <v>0.95691375949125357</v>
      </c>
      <c r="EZ178" s="12">
        <v>0.7042981849185137</v>
      </c>
      <c r="FA178" s="12">
        <v>0.61561177365851882</v>
      </c>
      <c r="FB178" s="12">
        <v>0.48834326438105657</v>
      </c>
      <c r="FC178" s="12">
        <v>4.502776633234773E-2</v>
      </c>
      <c r="FD178" s="12">
        <v>0.89529727063376008</v>
      </c>
      <c r="FE178" s="17">
        <f t="shared" si="12"/>
        <v>0.68724451207236781</v>
      </c>
      <c r="FF178" s="17">
        <f t="shared" si="13"/>
        <v>-5.7244512072367804E-2</v>
      </c>
      <c r="FG178" s="17">
        <f t="shared" si="14"/>
        <v>3.2769341624034631E-3</v>
      </c>
    </row>
    <row r="179" spans="1:163" x14ac:dyDescent="0.25">
      <c r="A179" s="4" t="s">
        <v>184</v>
      </c>
      <c r="B179" s="6">
        <v>0.57999999999999996</v>
      </c>
      <c r="C179" s="6">
        <v>0</v>
      </c>
      <c r="D179" s="6">
        <v>0.33</v>
      </c>
      <c r="E179" s="6">
        <v>0.11</v>
      </c>
      <c r="F179" s="6">
        <v>12.18</v>
      </c>
      <c r="G179" s="6">
        <v>991776.1</v>
      </c>
      <c r="H179" s="6">
        <v>0.52</v>
      </c>
      <c r="I179" s="6">
        <v>66.16</v>
      </c>
      <c r="J179" s="6">
        <v>0.39</v>
      </c>
      <c r="K179" s="12">
        <v>0.21264143836708027</v>
      </c>
      <c r="L179" s="12">
        <v>0.96408716455075882</v>
      </c>
      <c r="M179" s="12">
        <v>0.61973122537263681</v>
      </c>
      <c r="N179" s="12">
        <v>0.76867320885743606</v>
      </c>
      <c r="O179" s="12">
        <v>0.88314947770415286</v>
      </c>
      <c r="P179" s="12">
        <v>0.34759791731494738</v>
      </c>
      <c r="Q179" s="12">
        <v>0.3208304525845459</v>
      </c>
      <c r="R179" s="12">
        <v>8.7716165921583933E-2</v>
      </c>
      <c r="S179" s="12">
        <v>1.163327413294335E-2</v>
      </c>
      <c r="T179" s="12">
        <v>0.96108897448639674</v>
      </c>
      <c r="U179" s="12">
        <v>0.35263205718953994</v>
      </c>
      <c r="V179" s="12">
        <v>0.96977664371822359</v>
      </c>
      <c r="W179" s="12">
        <v>2.8689779558700002E-2</v>
      </c>
      <c r="X179" s="12">
        <v>0.94098451647724113</v>
      </c>
      <c r="Y179" s="12">
        <v>0.61975281001632954</v>
      </c>
      <c r="Z179" s="12">
        <v>0.60206241554652418</v>
      </c>
      <c r="AA179" s="12">
        <v>0.34415137587079048</v>
      </c>
      <c r="AB179" s="12">
        <v>3.1223331970831492E-2</v>
      </c>
      <c r="AC179" s="12">
        <v>0.79110175919650605</v>
      </c>
      <c r="AD179" s="12">
        <v>0.22936780541134316</v>
      </c>
      <c r="AE179" s="12">
        <v>0.18821348011892158</v>
      </c>
      <c r="AF179" s="12">
        <v>0.67069346784761141</v>
      </c>
      <c r="AG179" s="12">
        <v>0.61072735546576096</v>
      </c>
      <c r="AH179" s="12">
        <v>0.86866040873254302</v>
      </c>
      <c r="AI179" s="12">
        <v>0.9516317118613371</v>
      </c>
      <c r="AJ179" s="12">
        <v>0.87761169525052196</v>
      </c>
      <c r="AK179" s="12">
        <v>0.72848675845418065</v>
      </c>
      <c r="AL179" s="12">
        <v>0.41824012836172264</v>
      </c>
      <c r="AM179" s="12">
        <v>0.52176802996514104</v>
      </c>
      <c r="AN179" s="12">
        <v>5.0656731877842698E-2</v>
      </c>
      <c r="AO179" s="12">
        <v>0.64451307948427539</v>
      </c>
      <c r="AP179" s="12">
        <v>0.31811103920096528</v>
      </c>
      <c r="AQ179" s="12">
        <v>8.3854570590124133E-2</v>
      </c>
      <c r="AR179" s="12">
        <v>0.67976115078283206</v>
      </c>
      <c r="AS179" s="12">
        <v>0.63772889172123193</v>
      </c>
      <c r="AT179" s="12">
        <v>0.52457124619886286</v>
      </c>
      <c r="AU179" s="12">
        <v>0.48150504407899553</v>
      </c>
      <c r="AV179" s="12">
        <v>0.95709253247168213</v>
      </c>
      <c r="AW179" s="12">
        <v>0.89528039410792648</v>
      </c>
      <c r="AX179" s="12">
        <v>0.9538045447471134</v>
      </c>
      <c r="AY179" s="12">
        <v>0.62883482043607741</v>
      </c>
      <c r="AZ179" s="12">
        <v>0.35455484087709499</v>
      </c>
      <c r="BA179" s="12">
        <v>0.11651020361982045</v>
      </c>
      <c r="BB179" s="12">
        <v>0.84702895075488416</v>
      </c>
      <c r="BC179" s="12">
        <v>0.62785923710886293</v>
      </c>
      <c r="BD179" s="12">
        <v>0.44675647848774014</v>
      </c>
      <c r="BE179" s="12">
        <v>4.187254087825687E-2</v>
      </c>
      <c r="BF179" s="12">
        <v>0.52303713255242801</v>
      </c>
      <c r="BG179" s="12">
        <v>0.95558023948557369</v>
      </c>
      <c r="BH179" s="12">
        <v>2.1725773843258467E-2</v>
      </c>
      <c r="BI179" s="12">
        <v>7.6044004960815759E-2</v>
      </c>
      <c r="BJ179" s="12">
        <v>0.41291300702788647</v>
      </c>
      <c r="BK179" s="12">
        <v>0.62135221133315555</v>
      </c>
      <c r="BL179" s="12">
        <v>0.95539909481151974</v>
      </c>
      <c r="BM179" s="12">
        <v>0.44219349810726893</v>
      </c>
      <c r="BN179" s="12">
        <v>0.91480341071599192</v>
      </c>
      <c r="BO179" s="12">
        <v>0.78390188309669084</v>
      </c>
      <c r="BP179" s="12">
        <v>0.61842305430538358</v>
      </c>
      <c r="BQ179" s="12">
        <v>0.23688327103051565</v>
      </c>
      <c r="BR179" s="12">
        <v>0.59205523566733542</v>
      </c>
      <c r="BS179" s="12">
        <v>0.81562770023072761</v>
      </c>
      <c r="BT179" s="12">
        <v>0.91067951884828291</v>
      </c>
      <c r="BU179" s="12">
        <v>2.9512377083952934E-2</v>
      </c>
      <c r="BV179" s="12">
        <v>0.59907631821750051</v>
      </c>
      <c r="BW179" s="12">
        <v>0.6109633248207017</v>
      </c>
      <c r="BX179" s="12">
        <v>0.12385535801448611</v>
      </c>
      <c r="BY179" s="12">
        <v>0.93883446002172399</v>
      </c>
      <c r="BZ179" s="12">
        <v>0.76444972371120634</v>
      </c>
      <c r="CA179" s="12">
        <v>0.77961045732117529</v>
      </c>
      <c r="CB179" s="12">
        <v>0.91381903672785958</v>
      </c>
      <c r="CC179" s="12">
        <v>0.49419651201946058</v>
      </c>
      <c r="CD179" s="12">
        <v>0.89891804531252018</v>
      </c>
      <c r="CE179" s="12">
        <v>0.11089098240516304</v>
      </c>
      <c r="CF179" s="12">
        <v>1.7550239513048127E-2</v>
      </c>
      <c r="CG179" s="12">
        <v>0.97885763190739594</v>
      </c>
      <c r="CH179" s="12">
        <v>0.87837473835352164</v>
      </c>
      <c r="CI179" s="12">
        <v>0.22866680692118968</v>
      </c>
      <c r="CJ179" s="12">
        <v>0.84852711610650855</v>
      </c>
      <c r="CK179" s="12">
        <v>0.32537334423965614</v>
      </c>
      <c r="CL179" s="12">
        <v>0.51553212172936658</v>
      </c>
      <c r="CM179" s="12">
        <v>0.42068993035008562</v>
      </c>
      <c r="CN179" s="12">
        <v>0.61116260876815398</v>
      </c>
      <c r="CO179" s="12">
        <v>0.56590389150655074</v>
      </c>
      <c r="CP179" s="12">
        <v>0.98392179126050616</v>
      </c>
      <c r="CQ179" s="12">
        <v>3.0401659799617842E-2</v>
      </c>
      <c r="CR179" s="12">
        <v>0.40406836325590201</v>
      </c>
      <c r="CS179" s="12">
        <v>0.36223771217724698</v>
      </c>
      <c r="CT179" s="12">
        <v>0.64732927956928243</v>
      </c>
      <c r="CU179" s="12">
        <v>0.97209829288583205</v>
      </c>
      <c r="CV179" s="12">
        <v>4.1471883986010871E-2</v>
      </c>
      <c r="CW179" s="12">
        <v>0.14833309655745353</v>
      </c>
      <c r="CX179" s="12">
        <v>0.19071898466263293</v>
      </c>
      <c r="CY179" s="12">
        <v>0.60442755580388219</v>
      </c>
      <c r="CZ179" s="12">
        <v>4.811892858129585E-2</v>
      </c>
      <c r="DA179" s="12">
        <v>0.56485264878893893</v>
      </c>
      <c r="DB179" s="12">
        <v>0.83648359123374694</v>
      </c>
      <c r="DC179" s="12">
        <v>0.24414353995095162</v>
      </c>
      <c r="DD179" s="12">
        <v>5.7939479463509636E-2</v>
      </c>
      <c r="DE179" s="12">
        <v>0.53661228694789875</v>
      </c>
      <c r="DF179" s="12">
        <v>0.12962410054876261</v>
      </c>
      <c r="DG179" s="12">
        <v>0.95950471039269691</v>
      </c>
      <c r="DH179" s="12">
        <v>0.13102015305590176</v>
      </c>
      <c r="DI179" s="12">
        <v>0.88831250040499032</v>
      </c>
      <c r="DJ179" s="12">
        <v>9.1990194150003757E-2</v>
      </c>
      <c r="DK179" s="12">
        <v>0.93591678326463201</v>
      </c>
      <c r="DL179" s="12">
        <v>0.61641361366549463</v>
      </c>
      <c r="DM179" s="12">
        <v>0.83417917393918684</v>
      </c>
      <c r="DN179" s="12">
        <v>0.68958827129365041</v>
      </c>
      <c r="DO179" s="12">
        <v>0.25435666732646967</v>
      </c>
      <c r="DP179" s="12">
        <v>0.17425865218356074</v>
      </c>
      <c r="DQ179" s="12">
        <v>0.82644248810290921</v>
      </c>
      <c r="DR179" s="12">
        <v>0.7807003781502182</v>
      </c>
      <c r="DS179" s="12">
        <v>9.3261616402412373E-2</v>
      </c>
      <c r="DT179" s="12">
        <v>0.24129241490885101</v>
      </c>
      <c r="DU179" s="12">
        <v>0.69466185275298331</v>
      </c>
      <c r="DV179" s="12">
        <v>0.2874956958424687</v>
      </c>
      <c r="DW179" s="12">
        <v>0.74663006198951165</v>
      </c>
      <c r="DX179" s="12">
        <v>0.65685042485326561</v>
      </c>
      <c r="DY179" s="12">
        <v>0.48737697512646649</v>
      </c>
      <c r="DZ179" s="12">
        <v>0.41528135711178304</v>
      </c>
      <c r="EA179" s="12">
        <v>0.88907272585648778</v>
      </c>
      <c r="EB179" s="12">
        <v>0.97891515243033667</v>
      </c>
      <c r="EC179" s="12">
        <v>0.23368128237630037</v>
      </c>
      <c r="ED179" s="12">
        <v>0.3460231721844832</v>
      </c>
      <c r="EE179" s="12">
        <v>0.92318782052141235</v>
      </c>
      <c r="EF179" s="12">
        <v>0.98549258049082489</v>
      </c>
      <c r="EG179" s="12">
        <v>0.35965153841901865</v>
      </c>
      <c r="EH179" s="12">
        <v>0.12733147569927417</v>
      </c>
      <c r="EI179" s="12">
        <v>0.23733622618918293</v>
      </c>
      <c r="EJ179" s="12">
        <v>0.14423936905696733</v>
      </c>
      <c r="EK179" s="12">
        <v>0.87339384467161851</v>
      </c>
      <c r="EL179" s="12">
        <v>0.60991585314388241</v>
      </c>
      <c r="EM179" s="12">
        <v>0.10187467121387639</v>
      </c>
      <c r="EN179" s="12">
        <v>0.47857365051613732</v>
      </c>
      <c r="EO179" s="12">
        <v>0.80982471316320181</v>
      </c>
      <c r="EP179" s="12">
        <v>0.56249645094860667</v>
      </c>
      <c r="EQ179" s="12">
        <v>0.65146517994945352</v>
      </c>
      <c r="ER179" s="12">
        <v>0.33454268215648753</v>
      </c>
      <c r="ES179" s="12">
        <v>0.90516793969134057</v>
      </c>
      <c r="ET179" s="12">
        <v>0.59739249464161892</v>
      </c>
      <c r="EU179" s="12">
        <v>0.78498313828819954</v>
      </c>
      <c r="EV179" s="12">
        <v>0.61363436741481214</v>
      </c>
      <c r="EW179" s="12">
        <v>0.27897738540172701</v>
      </c>
      <c r="EX179" s="12">
        <v>0.96890175207302398</v>
      </c>
      <c r="EY179" s="12">
        <v>4.1471260667811038E-2</v>
      </c>
      <c r="EZ179" s="12">
        <v>0.3784046972616586</v>
      </c>
      <c r="FA179" s="12">
        <v>0.51097765492189973</v>
      </c>
      <c r="FB179" s="12">
        <v>1.3118081768487944E-2</v>
      </c>
      <c r="FC179" s="12">
        <v>0.61316401149141653</v>
      </c>
      <c r="FD179" s="12">
        <v>0.85201413743683874</v>
      </c>
      <c r="FE179" s="17">
        <f t="shared" si="12"/>
        <v>0.79098519699133085</v>
      </c>
      <c r="FF179" s="17">
        <f t="shared" si="13"/>
        <v>-0.21098519699133089</v>
      </c>
      <c r="FG179" s="17">
        <f t="shared" si="14"/>
        <v>4.45147533494707E-2</v>
      </c>
    </row>
    <row r="180" spans="1:163" x14ac:dyDescent="0.25">
      <c r="A180" s="4" t="s">
        <v>185</v>
      </c>
      <c r="B180" s="6">
        <v>0.71</v>
      </c>
      <c r="C180" s="6">
        <v>0</v>
      </c>
      <c r="D180" s="6">
        <v>0.41</v>
      </c>
      <c r="E180" s="6">
        <v>0.16</v>
      </c>
      <c r="F180" s="6">
        <v>9.0299999999999994</v>
      </c>
      <c r="G180" s="6">
        <v>473507.86</v>
      </c>
      <c r="H180" s="6">
        <v>0.54</v>
      </c>
      <c r="I180" s="6">
        <v>66.709999999999994</v>
      </c>
      <c r="J180" s="6">
        <v>0.56999999999999995</v>
      </c>
      <c r="K180" s="12">
        <v>0.51897028146358448</v>
      </c>
      <c r="L180" s="12">
        <v>0.37933714766729976</v>
      </c>
      <c r="M180" s="12">
        <v>0.23251172337217596</v>
      </c>
      <c r="N180" s="12">
        <v>0.31150524390235679</v>
      </c>
      <c r="O180" s="12">
        <v>0.64393726182105349</v>
      </c>
      <c r="P180" s="12">
        <v>0.10940664450832271</v>
      </c>
      <c r="Q180" s="12">
        <v>0.40660093235996819</v>
      </c>
      <c r="R180" s="12">
        <v>0.70354015371989032</v>
      </c>
      <c r="S180" s="12">
        <v>0.79566790750987504</v>
      </c>
      <c r="T180" s="12">
        <v>0.96082906204036822</v>
      </c>
      <c r="U180" s="12">
        <v>0.39425653810148409</v>
      </c>
      <c r="V180" s="12">
        <v>0.68744342611805542</v>
      </c>
      <c r="W180" s="12">
        <v>0.76378054444897125</v>
      </c>
      <c r="X180" s="12">
        <v>0.2204524937987361</v>
      </c>
      <c r="Y180" s="12">
        <v>0.992003143328689</v>
      </c>
      <c r="Z180" s="12">
        <v>1.6652124979304239E-2</v>
      </c>
      <c r="AA180" s="12">
        <v>0.16124192505643542</v>
      </c>
      <c r="AB180" s="12">
        <v>0.3589345038330648</v>
      </c>
      <c r="AC180" s="12">
        <v>0.66100769181544472</v>
      </c>
      <c r="AD180" s="12">
        <v>0.70982489653714453</v>
      </c>
      <c r="AE180" s="12">
        <v>0.36209972759624798</v>
      </c>
      <c r="AF180" s="12">
        <v>0.29895920091383277</v>
      </c>
      <c r="AG180" s="12">
        <v>0.32561665291951158</v>
      </c>
      <c r="AH180" s="12">
        <v>0.82624181417814369</v>
      </c>
      <c r="AI180" s="12">
        <v>0.59138599375002143</v>
      </c>
      <c r="AJ180" s="12">
        <v>0.1067486636642907</v>
      </c>
      <c r="AK180" s="12">
        <v>0.27819162644580187</v>
      </c>
      <c r="AL180" s="12">
        <v>0.85260159241871702</v>
      </c>
      <c r="AM180" s="12">
        <v>0.79167378218388029</v>
      </c>
      <c r="AN180" s="12">
        <v>0.65788461832903933</v>
      </c>
      <c r="AO180" s="12">
        <v>0.45919374060357376</v>
      </c>
      <c r="AP180" s="12">
        <v>0.59050175583166209</v>
      </c>
      <c r="AQ180" s="12">
        <v>0.95177743911379709</v>
      </c>
      <c r="AR180" s="12">
        <v>0.96252910652513102</v>
      </c>
      <c r="AS180" s="12">
        <v>0.31648883583861476</v>
      </c>
      <c r="AT180" s="12">
        <v>0.51665004590355512</v>
      </c>
      <c r="AU180" s="12">
        <v>0.77592065385316122</v>
      </c>
      <c r="AV180" s="12">
        <v>0.21937159718160726</v>
      </c>
      <c r="AW180" s="12">
        <v>0.79033481332327882</v>
      </c>
      <c r="AX180" s="12">
        <v>0.35647509096364027</v>
      </c>
      <c r="AY180" s="12">
        <v>0.57839130339430223</v>
      </c>
      <c r="AZ180" s="12">
        <v>0.87943492819680436</v>
      </c>
      <c r="BA180" s="12">
        <v>1.8801092118286178E-2</v>
      </c>
      <c r="BB180" s="12">
        <v>0.85068493645522336</v>
      </c>
      <c r="BC180" s="12">
        <v>0.22526815971564218</v>
      </c>
      <c r="BD180" s="12">
        <v>0.62528746169636085</v>
      </c>
      <c r="BE180" s="12">
        <v>0.33203654375695368</v>
      </c>
      <c r="BF180" s="12">
        <v>0.4639630286623313</v>
      </c>
      <c r="BG180" s="12">
        <v>4.3672407907173083E-2</v>
      </c>
      <c r="BH180" s="12">
        <v>0.68362445231737512</v>
      </c>
      <c r="BI180" s="12">
        <v>0.31511670396951974</v>
      </c>
      <c r="BJ180" s="12">
        <v>0.3715745666639596</v>
      </c>
      <c r="BK180" s="12">
        <v>0.8411817113048512</v>
      </c>
      <c r="BL180" s="12">
        <v>0.82847623216165189</v>
      </c>
      <c r="BM180" s="12">
        <v>2.9932814595058477E-2</v>
      </c>
      <c r="BN180" s="12">
        <v>0.20024875740798898</v>
      </c>
      <c r="BO180" s="12">
        <v>0.26833493928939933</v>
      </c>
      <c r="BP180" s="12">
        <v>0.86079908668560756</v>
      </c>
      <c r="BQ180" s="12">
        <v>9.0849058488408074E-3</v>
      </c>
      <c r="BR180" s="12">
        <v>0.37561647965844436</v>
      </c>
      <c r="BS180" s="12">
        <v>0.59084080873109979</v>
      </c>
      <c r="BT180" s="12">
        <v>0.72250151173845933</v>
      </c>
      <c r="BU180" s="12">
        <v>0.7733613452272603</v>
      </c>
      <c r="BV180" s="12">
        <v>0.16921925524120385</v>
      </c>
      <c r="BW180" s="12">
        <v>4.0172870746047362E-2</v>
      </c>
      <c r="BX180" s="12">
        <v>0.51053109862783375</v>
      </c>
      <c r="BY180" s="12">
        <v>0.56756989570279448</v>
      </c>
      <c r="BZ180" s="12">
        <v>0.44975912953805319</v>
      </c>
      <c r="CA180" s="12">
        <v>0.92035035366073359</v>
      </c>
      <c r="CB180" s="12">
        <v>0.50173747157099302</v>
      </c>
      <c r="CC180" s="12">
        <v>0.1187351965896587</v>
      </c>
      <c r="CD180" s="12">
        <v>0.82347505503851248</v>
      </c>
      <c r="CE180" s="12">
        <v>0.26450720648200909</v>
      </c>
      <c r="CF180" s="12">
        <v>0.12539576198073454</v>
      </c>
      <c r="CG180" s="12">
        <v>0.50829794778655402</v>
      </c>
      <c r="CH180" s="12">
        <v>0.67187256813818585</v>
      </c>
      <c r="CI180" s="12">
        <v>0.89880517453045594</v>
      </c>
      <c r="CJ180" s="12">
        <v>0.5682710894329942</v>
      </c>
      <c r="CK180" s="12">
        <v>0.13342082655888754</v>
      </c>
      <c r="CL180" s="12">
        <v>0.3090785601014151</v>
      </c>
      <c r="CM180" s="12">
        <v>0.28224543428932625</v>
      </c>
      <c r="CN180" s="12">
        <v>0.75205836453637842</v>
      </c>
      <c r="CO180" s="12">
        <v>0.41283525282044775</v>
      </c>
      <c r="CP180" s="12">
        <v>0.74105343641849986</v>
      </c>
      <c r="CQ180" s="12">
        <v>2.3725314636052763E-3</v>
      </c>
      <c r="CR180" s="12">
        <v>0.24848234414840187</v>
      </c>
      <c r="CS180" s="12">
        <v>0.15094940347859709</v>
      </c>
      <c r="CT180" s="12">
        <v>0.73326030688017951</v>
      </c>
      <c r="CU180" s="12">
        <v>0.60556379680283856</v>
      </c>
      <c r="CV180" s="12">
        <v>7.5656268644090918E-2</v>
      </c>
      <c r="CW180" s="12">
        <v>0.44364225440712168</v>
      </c>
      <c r="CX180" s="12">
        <v>0.32314208522966426</v>
      </c>
      <c r="CY180" s="12">
        <v>0.12947354192296812</v>
      </c>
      <c r="CZ180" s="12">
        <v>4.3781823599513769E-2</v>
      </c>
      <c r="DA180" s="12">
        <v>4.0037893740604624E-2</v>
      </c>
      <c r="DB180" s="12">
        <v>0.69555246137523274</v>
      </c>
      <c r="DC180" s="12">
        <v>0.74110391708000189</v>
      </c>
      <c r="DD180" s="12">
        <v>5.9269854803720379E-2</v>
      </c>
      <c r="DE180" s="12">
        <v>0.75473860754461986</v>
      </c>
      <c r="DF180" s="12">
        <v>0.67854527236189666</v>
      </c>
      <c r="DG180" s="12">
        <v>0.49303865645913403</v>
      </c>
      <c r="DH180" s="12">
        <v>0.38806472483724763</v>
      </c>
      <c r="DI180" s="12">
        <v>0.86669950033251153</v>
      </c>
      <c r="DJ180" s="12">
        <v>0.27464630064829487</v>
      </c>
      <c r="DK180" s="12">
        <v>0.47102332025371052</v>
      </c>
      <c r="DL180" s="12">
        <v>0.24111069964795784</v>
      </c>
      <c r="DM180" s="12">
        <v>0.43496256249304532</v>
      </c>
      <c r="DN180" s="12">
        <v>1.8735201355812747E-2</v>
      </c>
      <c r="DO180" s="12">
        <v>0.98714599506826473</v>
      </c>
      <c r="DP180" s="12">
        <v>0.35916287055118568</v>
      </c>
      <c r="DQ180" s="12">
        <v>0.86210681645559628</v>
      </c>
      <c r="DR180" s="12">
        <v>8.61238299713597E-2</v>
      </c>
      <c r="DS180" s="12">
        <v>0.24779372955155154</v>
      </c>
      <c r="DT180" s="12">
        <v>0.54928421651155401</v>
      </c>
      <c r="DU180" s="12">
        <v>0.48892572181879512</v>
      </c>
      <c r="DV180" s="12">
        <v>0.77262282097495594</v>
      </c>
      <c r="DW180" s="12">
        <v>0.46053291829933207</v>
      </c>
      <c r="DX180" s="12">
        <v>0.73268409603662144</v>
      </c>
      <c r="DY180" s="12">
        <v>0.47989911671777019</v>
      </c>
      <c r="DZ180" s="12">
        <v>0.99995679729416209</v>
      </c>
      <c r="EA180" s="12">
        <v>0.16471658947824774</v>
      </c>
      <c r="EB180" s="12">
        <v>0.39666605327205229</v>
      </c>
      <c r="EC180" s="12">
        <v>0.33380150831605471</v>
      </c>
      <c r="ED180" s="12">
        <v>0.50684726307173567</v>
      </c>
      <c r="EE180" s="12">
        <v>0.81080821467237374</v>
      </c>
      <c r="EF180" s="12">
        <v>0.66399822666059605</v>
      </c>
      <c r="EG180" s="12">
        <v>0.21451508528045649</v>
      </c>
      <c r="EH180" s="12">
        <v>0.42968227062741793</v>
      </c>
      <c r="EI180" s="12">
        <v>0.66785020816207308</v>
      </c>
      <c r="EJ180" s="12">
        <v>0.77549879636335861</v>
      </c>
      <c r="EK180" s="12">
        <v>0.38484196374103585</v>
      </c>
      <c r="EL180" s="12">
        <v>0.73302555161007876</v>
      </c>
      <c r="EM180" s="12">
        <v>0.25107259204861554</v>
      </c>
      <c r="EN180" s="12">
        <v>0.18138401940873972</v>
      </c>
      <c r="EO180" s="12">
        <v>0.4946004198717473</v>
      </c>
      <c r="EP180" s="12">
        <v>8.520153470344205E-2</v>
      </c>
      <c r="EQ180" s="12">
        <v>0.63916254407616091</v>
      </c>
      <c r="ER180" s="12">
        <v>0.40917992999188657</v>
      </c>
      <c r="ES180" s="12">
        <v>0.74720737744605392</v>
      </c>
      <c r="ET180" s="12">
        <v>0.28833493403342303</v>
      </c>
      <c r="EU180" s="12">
        <v>0.45404141809889065</v>
      </c>
      <c r="EV180" s="12">
        <v>0.40296944127704848</v>
      </c>
      <c r="EW180" s="12">
        <v>0.37057787111027563</v>
      </c>
      <c r="EX180" s="12">
        <v>0.62783231871319067</v>
      </c>
      <c r="EY180" s="12">
        <v>0.46015188655972483</v>
      </c>
      <c r="EZ180" s="12">
        <v>0.22751915503459463</v>
      </c>
      <c r="FA180" s="12">
        <v>0.34760061427435851</v>
      </c>
      <c r="FB180" s="12">
        <v>0.30290105275006596</v>
      </c>
      <c r="FC180" s="12">
        <v>5.287481713314568E-2</v>
      </c>
      <c r="FD180" s="12">
        <v>0.13458815489945253</v>
      </c>
      <c r="FE180" s="17">
        <f t="shared" si="12"/>
        <v>0.45280847521922374</v>
      </c>
      <c r="FF180" s="17">
        <f t="shared" si="13"/>
        <v>0.25719152478077623</v>
      </c>
      <c r="FG180" s="17">
        <f t="shared" si="14"/>
        <v>6.6147480419060628E-2</v>
      </c>
    </row>
    <row r="181" spans="1:163" x14ac:dyDescent="0.25">
      <c r="A181" s="4" t="s">
        <v>186</v>
      </c>
      <c r="B181" s="6">
        <v>0.63</v>
      </c>
      <c r="C181" s="6">
        <v>0</v>
      </c>
      <c r="D181" s="6">
        <v>0.33</v>
      </c>
      <c r="E181" s="6">
        <v>0.11</v>
      </c>
      <c r="F181" s="6">
        <v>11.9</v>
      </c>
      <c r="G181" s="6">
        <v>992604.1</v>
      </c>
      <c r="H181" s="6">
        <v>0.57999999999999996</v>
      </c>
      <c r="I181" s="6">
        <v>67.760000000000005</v>
      </c>
      <c r="J181" s="6">
        <v>0.41</v>
      </c>
      <c r="K181" s="12">
        <v>0.65979344714738919</v>
      </c>
      <c r="L181" s="12">
        <v>0.11000555682213342</v>
      </c>
      <c r="M181" s="12">
        <v>0.49183883085784652</v>
      </c>
      <c r="N181" s="12">
        <v>0.64380465957031374</v>
      </c>
      <c r="O181" s="12">
        <v>0.92077792450531548</v>
      </c>
      <c r="P181" s="12">
        <v>0.14388847806174365</v>
      </c>
      <c r="Q181" s="12">
        <v>0.77484220717954666</v>
      </c>
      <c r="R181" s="12">
        <v>0.51048213015576138</v>
      </c>
      <c r="S181" s="12">
        <v>0.87987102879805101</v>
      </c>
      <c r="T181" s="12">
        <v>0.1349918563314958</v>
      </c>
      <c r="U181" s="12">
        <v>0.94668095869268654</v>
      </c>
      <c r="V181" s="12">
        <v>0.45693459878136189</v>
      </c>
      <c r="W181" s="12">
        <v>0.2281701828624525</v>
      </c>
      <c r="X181" s="12">
        <v>0.66633332347895691</v>
      </c>
      <c r="Y181" s="12">
        <v>0.31253026111249804</v>
      </c>
      <c r="Z181" s="12">
        <v>0.46858560638945279</v>
      </c>
      <c r="AA181" s="12">
        <v>0.30324725550518827</v>
      </c>
      <c r="AB181" s="12">
        <v>6.835927694960986E-2</v>
      </c>
      <c r="AC181" s="12">
        <v>0.75740965619110712</v>
      </c>
      <c r="AD181" s="12">
        <v>0.73916445680359277</v>
      </c>
      <c r="AE181" s="12">
        <v>0.36993400080790217</v>
      </c>
      <c r="AF181" s="12">
        <v>0.13160468463770025</v>
      </c>
      <c r="AG181" s="12">
        <v>0.63676956704075127</v>
      </c>
      <c r="AH181" s="12">
        <v>0.95363546818655598</v>
      </c>
      <c r="AI181" s="12">
        <v>0.71846872890163649</v>
      </c>
      <c r="AJ181" s="12">
        <v>0.75854374957553727</v>
      </c>
      <c r="AK181" s="12">
        <v>0.73434872713939758</v>
      </c>
      <c r="AL181" s="12">
        <v>0.72841889087306899</v>
      </c>
      <c r="AM181" s="12">
        <v>8.4951366565818254E-2</v>
      </c>
      <c r="AN181" s="12">
        <v>8.6514939948764691E-2</v>
      </c>
      <c r="AO181" s="12">
        <v>0.72412283804787603</v>
      </c>
      <c r="AP181" s="12">
        <v>0.98121160763386472</v>
      </c>
      <c r="AQ181" s="12">
        <v>0.55040436988329955</v>
      </c>
      <c r="AR181" s="12">
        <v>0.86501484812835938</v>
      </c>
      <c r="AS181" s="12">
        <v>0.78240940570930118</v>
      </c>
      <c r="AT181" s="12">
        <v>0.35525025377118669</v>
      </c>
      <c r="AU181" s="12">
        <v>0.10105391848304257</v>
      </c>
      <c r="AV181" s="12">
        <v>0.63197198492342754</v>
      </c>
      <c r="AW181" s="12">
        <v>0.16433087099688715</v>
      </c>
      <c r="AX181" s="12">
        <v>0.98153324074274928</v>
      </c>
      <c r="AY181" s="12">
        <v>0.20249276801043303</v>
      </c>
      <c r="AZ181" s="12">
        <v>0.47504948760336363</v>
      </c>
      <c r="BA181" s="12">
        <v>0.81476021423685341</v>
      </c>
      <c r="BB181" s="12">
        <v>0.66194203590603473</v>
      </c>
      <c r="BC181" s="12">
        <v>0.4856974556375081</v>
      </c>
      <c r="BD181" s="12">
        <v>0.77438591871269069</v>
      </c>
      <c r="BE181" s="12">
        <v>0.60707485525629268</v>
      </c>
      <c r="BF181" s="12">
        <v>0.80564316133568303</v>
      </c>
      <c r="BG181" s="12">
        <v>0.6923483412688507</v>
      </c>
      <c r="BH181" s="12">
        <v>1.3961912335218929E-2</v>
      </c>
      <c r="BI181" s="12">
        <v>0.64132060896815557</v>
      </c>
      <c r="BJ181" s="12">
        <v>0.62668598432810707</v>
      </c>
      <c r="BK181" s="12">
        <v>0.64349686478006973</v>
      </c>
      <c r="BL181" s="12">
        <v>1.4388523958803412E-2</v>
      </c>
      <c r="BM181" s="12">
        <v>0.27628178095845823</v>
      </c>
      <c r="BN181" s="12">
        <v>0.379886633847626</v>
      </c>
      <c r="BO181" s="12">
        <v>0.36008548991809519</v>
      </c>
      <c r="BP181" s="12">
        <v>0.21094854081361381</v>
      </c>
      <c r="BQ181" s="12">
        <v>0.90040909503356736</v>
      </c>
      <c r="BR181" s="12">
        <v>0.82128116772473669</v>
      </c>
      <c r="BS181" s="12">
        <v>0.23758815993826921</v>
      </c>
      <c r="BT181" s="12">
        <v>0.26215238132114171</v>
      </c>
      <c r="BU181" s="12">
        <v>0.2347428623760992</v>
      </c>
      <c r="BV181" s="12">
        <v>0.79831165913040103</v>
      </c>
      <c r="BW181" s="12">
        <v>0.51986946273335577</v>
      </c>
      <c r="BX181" s="12">
        <v>0.27134978304789947</v>
      </c>
      <c r="BY181" s="12">
        <v>0.96306328410236197</v>
      </c>
      <c r="BZ181" s="12">
        <v>0.76495102350617117</v>
      </c>
      <c r="CA181" s="12">
        <v>0.1641244788414733</v>
      </c>
      <c r="CB181" s="12">
        <v>0.86972944617920611</v>
      </c>
      <c r="CC181" s="12">
        <v>0.66020667514228082</v>
      </c>
      <c r="CD181" s="12">
        <v>0.87343909741068293</v>
      </c>
      <c r="CE181" s="12">
        <v>0.61042590501449046</v>
      </c>
      <c r="CF181" s="12">
        <v>0.37373251598843704</v>
      </c>
      <c r="CG181" s="12">
        <v>7.1059233162204416E-2</v>
      </c>
      <c r="CH181" s="12">
        <v>0.92201801547863138</v>
      </c>
      <c r="CI181" s="12">
        <v>0.27122712137395177</v>
      </c>
      <c r="CJ181" s="12">
        <v>0.13057938760406063</v>
      </c>
      <c r="CK181" s="12">
        <v>0.90585328664774889</v>
      </c>
      <c r="CL181" s="12">
        <v>0.56606314640056532</v>
      </c>
      <c r="CM181" s="12">
        <v>0.64673696152727811</v>
      </c>
      <c r="CN181" s="12">
        <v>0.38704365280087882</v>
      </c>
      <c r="CO181" s="12">
        <v>0.82054566418713704</v>
      </c>
      <c r="CP181" s="12">
        <v>0.11504671760554119</v>
      </c>
      <c r="CQ181" s="12">
        <v>3.3732238430669748E-2</v>
      </c>
      <c r="CR181" s="12">
        <v>0.10642652102805761</v>
      </c>
      <c r="CS181" s="12">
        <v>0.53595172436783522</v>
      </c>
      <c r="CT181" s="12">
        <v>0.85452404646310409</v>
      </c>
      <c r="CU181" s="12">
        <v>6.7292653354651066E-2</v>
      </c>
      <c r="CV181" s="12">
        <v>0.99838156832891112</v>
      </c>
      <c r="CW181" s="12">
        <v>0.87996889397885825</v>
      </c>
      <c r="CX181" s="12">
        <v>0.87457723369318985</v>
      </c>
      <c r="CY181" s="12">
        <v>0.15037140063726773</v>
      </c>
      <c r="CZ181" s="12">
        <v>0.30235786574050039</v>
      </c>
      <c r="DA181" s="12">
        <v>3.5084953878115499E-2</v>
      </c>
      <c r="DB181" s="12">
        <v>0.55910736700052022</v>
      </c>
      <c r="DC181" s="12">
        <v>3.4486180072297312E-2</v>
      </c>
      <c r="DD181" s="12">
        <v>0.89916371995500943</v>
      </c>
      <c r="DE181" s="12">
        <v>0.65075520917084217</v>
      </c>
      <c r="DF181" s="12">
        <v>0.7321146920580619</v>
      </c>
      <c r="DG181" s="12">
        <v>0.57180220589973108</v>
      </c>
      <c r="DH181" s="12">
        <v>3.4781752891319462E-2</v>
      </c>
      <c r="DI181" s="12">
        <v>0.42911571201909704</v>
      </c>
      <c r="DJ181" s="12">
        <v>0.84953708129341499</v>
      </c>
      <c r="DK181" s="12">
        <v>0.3614917512781789</v>
      </c>
      <c r="DL181" s="12">
        <v>0.46972821520222019</v>
      </c>
      <c r="DM181" s="12">
        <v>0.24400481828695264</v>
      </c>
      <c r="DN181" s="12">
        <v>0.10955766551022872</v>
      </c>
      <c r="DO181" s="12">
        <v>0.15939271200242733</v>
      </c>
      <c r="DP181" s="12">
        <v>0.20894564673149929</v>
      </c>
      <c r="DQ181" s="12">
        <v>0.14532518376496506</v>
      </c>
      <c r="DR181" s="12">
        <v>0.75678063226930314</v>
      </c>
      <c r="DS181" s="12">
        <v>0.57957466674244584</v>
      </c>
      <c r="DT181" s="12">
        <v>0.10821784313918548</v>
      </c>
      <c r="DU181" s="12">
        <v>0.48110648046076621</v>
      </c>
      <c r="DV181" s="12">
        <v>0.74949074638098079</v>
      </c>
      <c r="DW181" s="12">
        <v>0.91736121812212545</v>
      </c>
      <c r="DX181" s="12">
        <v>0.17560525126207616</v>
      </c>
      <c r="DY181" s="12">
        <v>0.23001300510721889</v>
      </c>
      <c r="DZ181" s="12">
        <v>0.26298777378356697</v>
      </c>
      <c r="EA181" s="12">
        <v>0.70950264897481896</v>
      </c>
      <c r="EB181" s="12">
        <v>0.12971198098784542</v>
      </c>
      <c r="EC181" s="12">
        <v>0.57608317211720395</v>
      </c>
      <c r="ED181" s="12">
        <v>0.58539119618531765</v>
      </c>
      <c r="EE181" s="12">
        <v>0.56295694133970109</v>
      </c>
      <c r="EF181" s="12">
        <v>0.44637286448727731</v>
      </c>
      <c r="EG181" s="12">
        <v>0.48994206914086669</v>
      </c>
      <c r="EH181" s="12">
        <v>4.3363092708391671E-3</v>
      </c>
      <c r="EI181" s="12">
        <v>0.23195795276440401</v>
      </c>
      <c r="EJ181" s="12">
        <v>0.18653410672603798</v>
      </c>
      <c r="EK181" s="12">
        <v>7.6168659636625669E-2</v>
      </c>
      <c r="EL181" s="12">
        <v>0.94015744624386899</v>
      </c>
      <c r="EM181" s="12">
        <v>0.92956350566171464</v>
      </c>
      <c r="EN181" s="12">
        <v>0.40339098124859096</v>
      </c>
      <c r="EO181" s="12">
        <v>0.50127750224144696</v>
      </c>
      <c r="EP181" s="12">
        <v>0.91932950918534428</v>
      </c>
      <c r="EQ181" s="12">
        <v>0.50598666084955235</v>
      </c>
      <c r="ER181" s="12">
        <v>0.13879426946256701</v>
      </c>
      <c r="ES181" s="12">
        <v>0.42524741542373479</v>
      </c>
      <c r="ET181" s="12">
        <v>0.29704075253029083</v>
      </c>
      <c r="EU181" s="12">
        <v>0.98111545320868654</v>
      </c>
      <c r="EV181" s="12">
        <v>0.27417458696635677</v>
      </c>
      <c r="EW181" s="12">
        <v>0.26288678970147805</v>
      </c>
      <c r="EX181" s="12">
        <v>0.94215295222716111</v>
      </c>
      <c r="EY181" s="12">
        <v>0.68977537874595396</v>
      </c>
      <c r="EZ181" s="12">
        <v>0.80094615463924557</v>
      </c>
      <c r="FA181" s="12">
        <v>0.61045713726850293</v>
      </c>
      <c r="FB181" s="12">
        <v>0.23978963845049184</v>
      </c>
      <c r="FC181" s="12">
        <v>0.24199969789459896</v>
      </c>
      <c r="FD181" s="12">
        <v>0.85973185252102602</v>
      </c>
      <c r="FE181" s="17">
        <f t="shared" si="12"/>
        <v>0.79506837748629233</v>
      </c>
      <c r="FF181" s="17">
        <f t="shared" si="13"/>
        <v>-0.16506837748629233</v>
      </c>
      <c r="FG181" s="17">
        <f t="shared" si="14"/>
        <v>2.7247569245957101E-2</v>
      </c>
    </row>
    <row r="182" spans="1:163" x14ac:dyDescent="0.25">
      <c r="A182" s="4" t="s">
        <v>187</v>
      </c>
      <c r="B182" s="6">
        <v>0.69</v>
      </c>
      <c r="C182" s="6">
        <v>0</v>
      </c>
      <c r="D182" s="6">
        <v>0.3</v>
      </c>
      <c r="E182" s="6">
        <v>0.1</v>
      </c>
      <c r="F182" s="6">
        <v>9.9700000000000006</v>
      </c>
      <c r="G182" s="6">
        <v>505952.44</v>
      </c>
      <c r="H182" s="6">
        <v>0.61</v>
      </c>
      <c r="I182" s="6">
        <v>67</v>
      </c>
      <c r="J182" s="6">
        <v>0.52</v>
      </c>
      <c r="K182" s="12">
        <v>3.5630505117046019E-2</v>
      </c>
      <c r="L182" s="12">
        <v>0.88155524371831173</v>
      </c>
      <c r="M182" s="12">
        <v>0.17428452759084934</v>
      </c>
      <c r="N182" s="12">
        <v>0.22590027992052675</v>
      </c>
      <c r="O182" s="12">
        <v>0.46883705792201502</v>
      </c>
      <c r="P182" s="12">
        <v>0.62462047115374852</v>
      </c>
      <c r="Q182" s="12">
        <v>0.65109579204464252</v>
      </c>
      <c r="R182" s="12">
        <v>0.6195560146224518</v>
      </c>
      <c r="S182" s="12">
        <v>0.44999970773268005</v>
      </c>
      <c r="T182" s="12">
        <v>0.13337824973739232</v>
      </c>
      <c r="U182" s="12">
        <v>0.18774498719506405</v>
      </c>
      <c r="V182" s="12">
        <v>7.2369055123562176E-2</v>
      </c>
      <c r="W182" s="12">
        <v>0.83509042184030635</v>
      </c>
      <c r="X182" s="12">
        <v>0.74677729696292261</v>
      </c>
      <c r="Y182" s="12">
        <v>0.89177464038221055</v>
      </c>
      <c r="Z182" s="12">
        <v>0.61583985132901498</v>
      </c>
      <c r="AA182" s="12">
        <v>0.77062993980230443</v>
      </c>
      <c r="AB182" s="12">
        <v>0.82382069360820609</v>
      </c>
      <c r="AC182" s="12">
        <v>0.24171928726474246</v>
      </c>
      <c r="AD182" s="12">
        <v>0.39865436092663753</v>
      </c>
      <c r="AE182" s="12">
        <v>0.62820874069733379</v>
      </c>
      <c r="AF182" s="12">
        <v>0.7191477398835997</v>
      </c>
      <c r="AG182" s="12">
        <v>0.96828634882260789</v>
      </c>
      <c r="AH182" s="12">
        <v>0.4649104943675535</v>
      </c>
      <c r="AI182" s="12">
        <v>0.94650723528032299</v>
      </c>
      <c r="AJ182" s="12">
        <v>0.8175045920797791</v>
      </c>
      <c r="AK182" s="12">
        <v>0.20440404783293276</v>
      </c>
      <c r="AL182" s="12">
        <v>0.69236512013414342</v>
      </c>
      <c r="AM182" s="12">
        <v>0.78820169303665555</v>
      </c>
      <c r="AN182" s="12">
        <v>0.61222737950709527</v>
      </c>
      <c r="AO182" s="12">
        <v>0.34890919122057418</v>
      </c>
      <c r="AP182" s="12">
        <v>0.27674391611753191</v>
      </c>
      <c r="AQ182" s="12">
        <v>0.43406685566097025</v>
      </c>
      <c r="AR182" s="12">
        <v>0.51925280108669847</v>
      </c>
      <c r="AS182" s="12">
        <v>6.1906379981265913E-2</v>
      </c>
      <c r="AT182" s="12">
        <v>0.27321358452933409</v>
      </c>
      <c r="AU182" s="12">
        <v>0.24747353557332696</v>
      </c>
      <c r="AV182" s="12">
        <v>0.89502024584902828</v>
      </c>
      <c r="AW182" s="12">
        <v>2.7869354816896896E-2</v>
      </c>
      <c r="AX182" s="12">
        <v>0.82353489616039655</v>
      </c>
      <c r="AY182" s="12">
        <v>0.83362212144809944</v>
      </c>
      <c r="AZ182" s="12">
        <v>0.71262543348824725</v>
      </c>
      <c r="BA182" s="12">
        <v>0.18872532080461457</v>
      </c>
      <c r="BB182" s="12">
        <v>3.3130423472677806E-2</v>
      </c>
      <c r="BC182" s="12">
        <v>0.64382418222492721</v>
      </c>
      <c r="BD182" s="12">
        <v>0.65605568917383461</v>
      </c>
      <c r="BE182" s="12">
        <v>0.81826738877914496</v>
      </c>
      <c r="BF182" s="12">
        <v>0.51954128352038509</v>
      </c>
      <c r="BG182" s="12">
        <v>0.53022843074460324</v>
      </c>
      <c r="BH182" s="12">
        <v>0.73787380581701367</v>
      </c>
      <c r="BI182" s="12">
        <v>0.39530414697973715</v>
      </c>
      <c r="BJ182" s="12">
        <v>0.84225080037500544</v>
      </c>
      <c r="BK182" s="12">
        <v>0.92357747449857286</v>
      </c>
      <c r="BL182" s="12">
        <v>0.85131962877567857</v>
      </c>
      <c r="BM182" s="12">
        <v>0.93817288727368764</v>
      </c>
      <c r="BN182" s="12">
        <v>0.32324614608548508</v>
      </c>
      <c r="BO182" s="12">
        <v>0.34508083498544861</v>
      </c>
      <c r="BP182" s="12">
        <v>0.96801562742496039</v>
      </c>
      <c r="BQ182" s="12">
        <v>0.23338517391829605</v>
      </c>
      <c r="BR182" s="12">
        <v>0.67618757432639887</v>
      </c>
      <c r="BS182" s="12">
        <v>0.63418611067155972</v>
      </c>
      <c r="BT182" s="12">
        <v>6.1377214236750355E-2</v>
      </c>
      <c r="BU182" s="12">
        <v>0.26080284450799485</v>
      </c>
      <c r="BV182" s="12">
        <v>0.86845167739342521</v>
      </c>
      <c r="BW182" s="12">
        <v>2.4446275842274101E-2</v>
      </c>
      <c r="BX182" s="12">
        <v>0.59822231203448917</v>
      </c>
      <c r="BY182" s="12">
        <v>0.86856518101602465</v>
      </c>
      <c r="BZ182" s="12">
        <v>0.34155070604323789</v>
      </c>
      <c r="CA182" s="12">
        <v>0.38478649272020027</v>
      </c>
      <c r="CB182" s="12">
        <v>0.94780281078078377</v>
      </c>
      <c r="CC182" s="12">
        <v>0.10440451726235767</v>
      </c>
      <c r="CD182" s="12">
        <v>0.78124733248373857</v>
      </c>
      <c r="CE182" s="12">
        <v>0.17263080322682967</v>
      </c>
      <c r="CF182" s="12">
        <v>0.77935297024687089</v>
      </c>
      <c r="CG182" s="12">
        <v>0.96245748564717848</v>
      </c>
      <c r="CH182" s="12">
        <v>0.60843424156055614</v>
      </c>
      <c r="CI182" s="12">
        <v>0.30784867692954432</v>
      </c>
      <c r="CJ182" s="12">
        <v>0.13827240752064873</v>
      </c>
      <c r="CK182" s="12">
        <v>0.50264367012019173</v>
      </c>
      <c r="CL182" s="12">
        <v>0.74628411927834137</v>
      </c>
      <c r="CM182" s="12">
        <v>0.88492794778658013</v>
      </c>
      <c r="CN182" s="12">
        <v>0.23337287886243252</v>
      </c>
      <c r="CO182" s="12">
        <v>0.80204744355000157</v>
      </c>
      <c r="CP182" s="12">
        <v>0.44694049959049575</v>
      </c>
      <c r="CQ182" s="12">
        <v>5.8760600801156748E-2</v>
      </c>
      <c r="CR182" s="12">
        <v>0.37221956045315985</v>
      </c>
      <c r="CS182" s="12">
        <v>0.301427579244119</v>
      </c>
      <c r="CT182" s="12">
        <v>0.69539233464211214</v>
      </c>
      <c r="CU182" s="12">
        <v>0.66229620326132077</v>
      </c>
      <c r="CV182" s="12">
        <v>0.71183438220060291</v>
      </c>
      <c r="CW182" s="12">
        <v>0.97804832924301055</v>
      </c>
      <c r="CX182" s="12">
        <v>2.9971138788974949E-2</v>
      </c>
      <c r="CY182" s="12">
        <v>0.2365931831589958</v>
      </c>
      <c r="CZ182" s="12">
        <v>0.55905531585844281</v>
      </c>
      <c r="DA182" s="12">
        <v>0.36767988067841362</v>
      </c>
      <c r="DB182" s="12">
        <v>0.94541300873809431</v>
      </c>
      <c r="DC182" s="12">
        <v>0.4583830190877628</v>
      </c>
      <c r="DD182" s="12">
        <v>7.2174053215818601E-2</v>
      </c>
      <c r="DE182" s="12">
        <v>0.26843226250036412</v>
      </c>
      <c r="DF182" s="12">
        <v>8.6687368160095701E-2</v>
      </c>
      <c r="DG182" s="12">
        <v>0.98995337757845603</v>
      </c>
      <c r="DH182" s="12">
        <v>0.37406696167289755</v>
      </c>
      <c r="DI182" s="12">
        <v>0.28282766861430941</v>
      </c>
      <c r="DJ182" s="12">
        <v>0.36675777028359324</v>
      </c>
      <c r="DK182" s="12">
        <v>0.24388073868682958</v>
      </c>
      <c r="DL182" s="12">
        <v>0.15352695817993101</v>
      </c>
      <c r="DM182" s="12">
        <v>0.62941166595117704</v>
      </c>
      <c r="DN182" s="12">
        <v>0.36598775829226904</v>
      </c>
      <c r="DO182" s="12">
        <v>0.8945442131643877</v>
      </c>
      <c r="DP182" s="12">
        <v>0.20274954303258719</v>
      </c>
      <c r="DQ182" s="12">
        <v>0.20023274872329955</v>
      </c>
      <c r="DR182" s="12">
        <v>0.94990431712458223</v>
      </c>
      <c r="DS182" s="12">
        <v>0.31360541461043412</v>
      </c>
      <c r="DT182" s="12">
        <v>0.36007275829248409</v>
      </c>
      <c r="DU182" s="12">
        <v>7.6596357913029323E-2</v>
      </c>
      <c r="DV182" s="12">
        <v>9.4246475782132078E-2</v>
      </c>
      <c r="DW182" s="12">
        <v>0.18131019033664986</v>
      </c>
      <c r="DX182" s="12">
        <v>0.34528083128005649</v>
      </c>
      <c r="DY182" s="12">
        <v>0.26311336836670018</v>
      </c>
      <c r="DZ182" s="12">
        <v>0.43695489950356925</v>
      </c>
      <c r="EA182" s="12">
        <v>0.68979400982343864</v>
      </c>
      <c r="EB182" s="12">
        <v>0.57640119352918218</v>
      </c>
      <c r="EC182" s="12">
        <v>0.78776701492668832</v>
      </c>
      <c r="ED182" s="12">
        <v>0.69045322481038629</v>
      </c>
      <c r="EE182" s="12">
        <v>0.51101504475631232</v>
      </c>
      <c r="EF182" s="12">
        <v>0.5247734752676303</v>
      </c>
      <c r="EG182" s="12">
        <v>0.8078750672936873</v>
      </c>
      <c r="EH182" s="12">
        <v>0.46857119158933935</v>
      </c>
      <c r="EI182" s="12">
        <v>0.78246560579800062</v>
      </c>
      <c r="EJ182" s="12">
        <v>0.13429728178309885</v>
      </c>
      <c r="EK182" s="12">
        <v>0.94670550151914923</v>
      </c>
      <c r="EL182" s="12">
        <v>0.42234188239255888</v>
      </c>
      <c r="EM182" s="12">
        <v>0.12743636089027222</v>
      </c>
      <c r="EN182" s="12">
        <v>0.34139393517846928</v>
      </c>
      <c r="EO182" s="12">
        <v>0.67993725857171161</v>
      </c>
      <c r="EP182" s="12">
        <v>0.99610758125729748</v>
      </c>
      <c r="EQ182" s="12">
        <v>2.8939965931243927E-2</v>
      </c>
      <c r="ER182" s="12">
        <v>0.38680665283083104</v>
      </c>
      <c r="ES182" s="12">
        <v>7.4104093483533973E-2</v>
      </c>
      <c r="ET182" s="12">
        <v>0.14764955466136509</v>
      </c>
      <c r="EU182" s="12">
        <v>0.23099603937541613</v>
      </c>
      <c r="EV182" s="12">
        <v>0.16491523592922219</v>
      </c>
      <c r="EW182" s="12">
        <v>0.24713443660329448</v>
      </c>
      <c r="EX182" s="12">
        <v>0.37788281776247101</v>
      </c>
      <c r="EY182" s="12">
        <v>0.51109207887213037</v>
      </c>
      <c r="EZ182" s="12">
        <v>0.36568698713847292</v>
      </c>
      <c r="FA182" s="12">
        <v>0.78000284380593521</v>
      </c>
      <c r="FB182" s="12">
        <v>0.75731754308646781</v>
      </c>
      <c r="FC182" s="12">
        <v>0.24923865228824027</v>
      </c>
      <c r="FD182" s="12">
        <v>0.34281326210815677</v>
      </c>
      <c r="FE182" s="17">
        <f t="shared" si="12"/>
        <v>0.47440441937278205</v>
      </c>
      <c r="FF182" s="17">
        <f t="shared" si="13"/>
        <v>0.2155955806272179</v>
      </c>
      <c r="FG182" s="17">
        <f t="shared" si="14"/>
        <v>4.6481454385987213E-2</v>
      </c>
    </row>
    <row r="183" spans="1:163" x14ac:dyDescent="0.25">
      <c r="A183" s="4" t="s">
        <v>188</v>
      </c>
      <c r="B183" s="6">
        <v>0.81</v>
      </c>
      <c r="C183" s="6">
        <v>0</v>
      </c>
      <c r="D183" s="6">
        <v>0.31</v>
      </c>
      <c r="E183" s="6">
        <v>0.1</v>
      </c>
      <c r="F183" s="6">
        <v>9.65</v>
      </c>
      <c r="G183" s="6">
        <v>604770.65</v>
      </c>
      <c r="H183" s="6">
        <v>0.64</v>
      </c>
      <c r="I183" s="6">
        <v>67.62</v>
      </c>
      <c r="J183" s="6">
        <v>0.56999999999999995</v>
      </c>
      <c r="K183" s="12">
        <v>0.53461692038411246</v>
      </c>
      <c r="L183" s="12">
        <v>0.35205411674822884</v>
      </c>
      <c r="M183" s="12">
        <v>0.50539265088295271</v>
      </c>
      <c r="N183" s="12">
        <v>0.52673122295967434</v>
      </c>
      <c r="O183" s="12">
        <v>9.4221141384915552E-2</v>
      </c>
      <c r="P183" s="12">
        <v>0.48771781933342107</v>
      </c>
      <c r="Q183" s="12">
        <v>0.76985695426951517</v>
      </c>
      <c r="R183" s="12">
        <v>0.18892618680704176</v>
      </c>
      <c r="S183" s="12">
        <v>0.43169788000010678</v>
      </c>
      <c r="T183" s="12">
        <v>0.26615128813913613</v>
      </c>
      <c r="U183" s="12">
        <v>0.69012343996635583</v>
      </c>
      <c r="V183" s="12">
        <v>0.62314050106799213</v>
      </c>
      <c r="W183" s="12">
        <v>0.89440771277800624</v>
      </c>
      <c r="X183" s="12">
        <v>0.2632674287737754</v>
      </c>
      <c r="Y183" s="12">
        <v>0.62400757000208673</v>
      </c>
      <c r="Z183" s="12">
        <v>0.12872563721184804</v>
      </c>
      <c r="AA183" s="12">
        <v>0.61618174394857472</v>
      </c>
      <c r="AB183" s="12">
        <v>0.70616894113349515</v>
      </c>
      <c r="AC183" s="12">
        <v>0.57068376125455844</v>
      </c>
      <c r="AD183" s="12">
        <v>0.83249842836267707</v>
      </c>
      <c r="AE183" s="12">
        <v>0.93354116957981437</v>
      </c>
      <c r="AF183" s="12">
        <v>0.55816189515458381</v>
      </c>
      <c r="AG183" s="12">
        <v>0.22775218968387634</v>
      </c>
      <c r="AH183" s="12">
        <v>0.45311902382923908</v>
      </c>
      <c r="AI183" s="12">
        <v>0.72357884421985064</v>
      </c>
      <c r="AJ183" s="12">
        <v>0.47286981588853516</v>
      </c>
      <c r="AK183" s="12">
        <v>0.50822221540794754</v>
      </c>
      <c r="AL183" s="12">
        <v>0.75561536890840997</v>
      </c>
      <c r="AM183" s="12">
        <v>0.74606352709994972</v>
      </c>
      <c r="AN183" s="12">
        <v>0.77632489950434214</v>
      </c>
      <c r="AO183" s="12">
        <v>0.2137488513222856</v>
      </c>
      <c r="AP183" s="12">
        <v>5.7246415076930735E-2</v>
      </c>
      <c r="AQ183" s="12">
        <v>0.35150318460673358</v>
      </c>
      <c r="AR183" s="12">
        <v>0.97121964676454231</v>
      </c>
      <c r="AS183" s="12">
        <v>0.91824890542895221</v>
      </c>
      <c r="AT183" s="12">
        <v>0.66528308585945473</v>
      </c>
      <c r="AU183" s="12">
        <v>0.68694980889721913</v>
      </c>
      <c r="AV183" s="12">
        <v>0.56683948375744064</v>
      </c>
      <c r="AW183" s="12">
        <v>0.44969521354274766</v>
      </c>
      <c r="AX183" s="12">
        <v>0.46814981278214585</v>
      </c>
      <c r="AY183" s="12">
        <v>0.40724493908466886</v>
      </c>
      <c r="AZ183" s="12">
        <v>0.18300422177528042</v>
      </c>
      <c r="BA183" s="12">
        <v>0.13132849264432223</v>
      </c>
      <c r="BB183" s="12">
        <v>0.91347995950561267</v>
      </c>
      <c r="BC183" s="12">
        <v>0.16136005944995624</v>
      </c>
      <c r="BD183" s="12">
        <v>3.3184090067327143E-2</v>
      </c>
      <c r="BE183" s="12">
        <v>0.25418201105553551</v>
      </c>
      <c r="BF183" s="12">
        <v>0.38608337230915168</v>
      </c>
      <c r="BG183" s="12">
        <v>0.61407968406334057</v>
      </c>
      <c r="BH183" s="12">
        <v>0.19687125558818153</v>
      </c>
      <c r="BI183" s="12">
        <v>0.73519868535821487</v>
      </c>
      <c r="BJ183" s="12">
        <v>3.560887663545198E-2</v>
      </c>
      <c r="BK183" s="12">
        <v>0.64451614076973351</v>
      </c>
      <c r="BL183" s="12">
        <v>0.65318310865784346</v>
      </c>
      <c r="BM183" s="12">
        <v>0.47858810134949581</v>
      </c>
      <c r="BN183" s="12">
        <v>0.99105246506868838</v>
      </c>
      <c r="BO183" s="12">
        <v>0.2505851569138271</v>
      </c>
      <c r="BP183" s="12">
        <v>0.91759154618483341</v>
      </c>
      <c r="BQ183" s="12">
        <v>0.36013929493124952</v>
      </c>
      <c r="BR183" s="12">
        <v>0.78251486136597936</v>
      </c>
      <c r="BS183" s="12">
        <v>0.29240970605763061</v>
      </c>
      <c r="BT183" s="12">
        <v>0.86906744112934475</v>
      </c>
      <c r="BU183" s="12">
        <v>0.52000489444784259</v>
      </c>
      <c r="BV183" s="12">
        <v>0.63548583298209027</v>
      </c>
      <c r="BW183" s="12">
        <v>0.40072160145384361</v>
      </c>
      <c r="BX183" s="12">
        <v>0.60874328221665308</v>
      </c>
      <c r="BY183" s="12">
        <v>0.27788277194163657</v>
      </c>
      <c r="BZ183" s="12">
        <v>0.50381672740442485</v>
      </c>
      <c r="CA183" s="12">
        <v>0.69570182253624469</v>
      </c>
      <c r="CB183" s="12">
        <v>0.29838418487083285</v>
      </c>
      <c r="CC183" s="12">
        <v>0.51908762112048323</v>
      </c>
      <c r="CD183" s="12">
        <v>0.98166031357947559</v>
      </c>
      <c r="CE183" s="12">
        <v>0.98450939165643736</v>
      </c>
      <c r="CF183" s="12">
        <v>0.16187491156174794</v>
      </c>
      <c r="CG183" s="12">
        <v>0.23032125907542733</v>
      </c>
      <c r="CH183" s="12">
        <v>0.32173884599107572</v>
      </c>
      <c r="CI183" s="12">
        <v>0.20051350171524318</v>
      </c>
      <c r="CJ183" s="12">
        <v>0.8972540787672999</v>
      </c>
      <c r="CK183" s="12">
        <v>3.279541774216288E-2</v>
      </c>
      <c r="CL183" s="12">
        <v>0.72193343399134713</v>
      </c>
      <c r="CM183" s="12">
        <v>0.80546370927962163</v>
      </c>
      <c r="CN183" s="12">
        <v>0.78265752991495419</v>
      </c>
      <c r="CO183" s="12">
        <v>0.62174443710506333</v>
      </c>
      <c r="CP183" s="12">
        <v>0.14934477442994698</v>
      </c>
      <c r="CQ183" s="12">
        <v>0.65570617848361812</v>
      </c>
      <c r="CR183" s="12">
        <v>3.6260970218953914E-2</v>
      </c>
      <c r="CS183" s="12">
        <v>0.88566493371777133</v>
      </c>
      <c r="CT183" s="12">
        <v>0.37049916888406376</v>
      </c>
      <c r="CU183" s="12">
        <v>0.18422168172417952</v>
      </c>
      <c r="CV183" s="12">
        <v>6.649083120544752E-2</v>
      </c>
      <c r="CW183" s="12">
        <v>0.93017196366697841</v>
      </c>
      <c r="CX183" s="12">
        <v>0.11286531469474204</v>
      </c>
      <c r="CY183" s="12">
        <v>0.40142320652493491</v>
      </c>
      <c r="CZ183" s="12">
        <v>0.86696392344083406</v>
      </c>
      <c r="DA183" s="12">
        <v>0.75494209008318713</v>
      </c>
      <c r="DB183" s="12">
        <v>0.46492939702558389</v>
      </c>
      <c r="DC183" s="12">
        <v>0.41453665178250709</v>
      </c>
      <c r="DD183" s="12">
        <v>0.13144849331225417</v>
      </c>
      <c r="DE183" s="12">
        <v>0.19253874623841427</v>
      </c>
      <c r="DF183" s="12">
        <v>0.44299425843792695</v>
      </c>
      <c r="DG183" s="12">
        <v>0.78885291354041598</v>
      </c>
      <c r="DH183" s="12">
        <v>0.452475762119108</v>
      </c>
      <c r="DI183" s="12">
        <v>0.85513316351404878</v>
      </c>
      <c r="DJ183" s="12">
        <v>0.65512702937763723</v>
      </c>
      <c r="DK183" s="12">
        <v>0.95567295177065781</v>
      </c>
      <c r="DL183" s="12">
        <v>0.40856250862588661</v>
      </c>
      <c r="DM183" s="12">
        <v>0.11484043472296745</v>
      </c>
      <c r="DN183" s="12">
        <v>5.9423071814462491E-2</v>
      </c>
      <c r="DO183" s="12">
        <v>0.47769583602276178</v>
      </c>
      <c r="DP183" s="12">
        <v>0.35571219580023405</v>
      </c>
      <c r="DQ183" s="12">
        <v>3.4677987234154828E-2</v>
      </c>
      <c r="DR183" s="12">
        <v>0.15129737538394261</v>
      </c>
      <c r="DS183" s="12">
        <v>0.41738172689319408</v>
      </c>
      <c r="DT183" s="12">
        <v>0.71882612428576109</v>
      </c>
      <c r="DU183" s="12">
        <v>0.57263541627258585</v>
      </c>
      <c r="DV183" s="12">
        <v>0.2980591192798715</v>
      </c>
      <c r="DW183" s="12">
        <v>0.22612842834911384</v>
      </c>
      <c r="DX183" s="12">
        <v>0.3836844979797096</v>
      </c>
      <c r="DY183" s="12">
        <v>0.97390439054179223</v>
      </c>
      <c r="DZ183" s="12">
        <v>0.33855882250840119</v>
      </c>
      <c r="EA183" s="12">
        <v>0.86614222503359239</v>
      </c>
      <c r="EB183" s="12">
        <v>0.69414511109516619</v>
      </c>
      <c r="EC183" s="12">
        <v>0.76745724572421903</v>
      </c>
      <c r="ED183" s="12">
        <v>0.5315093538683211</v>
      </c>
      <c r="EE183" s="12">
        <v>0.62287710635199045</v>
      </c>
      <c r="EF183" s="12">
        <v>0.57681686551476252</v>
      </c>
      <c r="EG183" s="12">
        <v>1.5511353649159232E-2</v>
      </c>
      <c r="EH183" s="12">
        <v>0.77041407811355356</v>
      </c>
      <c r="EI183" s="12">
        <v>1.8141394903753438E-3</v>
      </c>
      <c r="EJ183" s="12">
        <v>0.58986633699929492</v>
      </c>
      <c r="EK183" s="12">
        <v>0.55319790027390803</v>
      </c>
      <c r="EL183" s="12">
        <v>0.156308607334807</v>
      </c>
      <c r="EM183" s="12">
        <v>8.9025361277839332E-2</v>
      </c>
      <c r="EN183" s="12">
        <v>0.95262473556665617</v>
      </c>
      <c r="EO183" s="12">
        <v>0.67889329269508769</v>
      </c>
      <c r="EP183" s="12">
        <v>5.0738131639933348E-2</v>
      </c>
      <c r="EQ183" s="12">
        <v>0.18514542694495917</v>
      </c>
      <c r="ER183" s="12">
        <v>0.70510636982136266</v>
      </c>
      <c r="ES183" s="12">
        <v>0.11549836961769011</v>
      </c>
      <c r="ET183" s="12">
        <v>0.66976456952019658</v>
      </c>
      <c r="EU183" s="12">
        <v>0.97362142993375578</v>
      </c>
      <c r="EV183" s="12">
        <v>0.24516394385542961</v>
      </c>
      <c r="EW183" s="12">
        <v>0.14898254732042671</v>
      </c>
      <c r="EX183" s="12">
        <v>7.8982753760770574E-2</v>
      </c>
      <c r="EY183" s="12">
        <v>0.10883303718834259</v>
      </c>
      <c r="EZ183" s="12">
        <v>0.86560043186402846</v>
      </c>
      <c r="FA183" s="12">
        <v>0.41524310490785776</v>
      </c>
      <c r="FB183" s="12">
        <v>0.77066972971307213</v>
      </c>
      <c r="FC183" s="12">
        <v>2.6958462283581675E-2</v>
      </c>
      <c r="FD183" s="12">
        <v>4.1663481490653131E-2</v>
      </c>
      <c r="FE183" s="17">
        <f t="shared" si="12"/>
        <v>0.54082357448455509</v>
      </c>
      <c r="FF183" s="17">
        <f t="shared" si="13"/>
        <v>0.26917642551544496</v>
      </c>
      <c r="FG183" s="17">
        <f t="shared" si="14"/>
        <v>7.2455948053271893E-2</v>
      </c>
    </row>
    <row r="184" spans="1:163" x14ac:dyDescent="0.25">
      <c r="A184" s="4" t="s">
        <v>189</v>
      </c>
      <c r="B184" s="6">
        <v>0.45</v>
      </c>
      <c r="C184" s="6">
        <v>0</v>
      </c>
      <c r="D184" s="6">
        <v>0.3</v>
      </c>
      <c r="E184" s="6">
        <v>0.09</v>
      </c>
      <c r="F184" s="6">
        <v>13.89</v>
      </c>
      <c r="G184" s="6">
        <v>2143896.58</v>
      </c>
      <c r="H184" s="6">
        <v>0.47</v>
      </c>
      <c r="I184" s="6">
        <v>65.97</v>
      </c>
      <c r="J184" s="6">
        <v>0.28999999999999998</v>
      </c>
      <c r="K184" s="12">
        <v>0.6530691401576123</v>
      </c>
      <c r="L184" s="12">
        <v>0.24848504994302201</v>
      </c>
      <c r="M184" s="12">
        <v>0.35315817668099803</v>
      </c>
      <c r="N184" s="12">
        <v>0.73211722660559575</v>
      </c>
      <c r="O184" s="12">
        <v>0.48936478710116138</v>
      </c>
      <c r="P184" s="12">
        <v>0.4897816551490165</v>
      </c>
      <c r="Q184" s="12">
        <v>0.46259353335868247</v>
      </c>
      <c r="R184" s="12">
        <v>0.95224924550877277</v>
      </c>
      <c r="S184" s="12">
        <v>0.80564184249692483</v>
      </c>
      <c r="T184" s="12">
        <v>0.33093522003764797</v>
      </c>
      <c r="U184" s="12">
        <v>0.64204170190187038</v>
      </c>
      <c r="V184" s="12">
        <v>0.88323952159931329</v>
      </c>
      <c r="W184" s="12">
        <v>0.42836575157096735</v>
      </c>
      <c r="X184" s="12">
        <v>3.0941752272487189E-2</v>
      </c>
      <c r="Y184" s="12">
        <v>0.31524912445962272</v>
      </c>
      <c r="Z184" s="12">
        <v>0.50044494459170663</v>
      </c>
      <c r="AA184" s="12">
        <v>0.71038010330013501</v>
      </c>
      <c r="AB184" s="12">
        <v>0.98800383792674007</v>
      </c>
      <c r="AC184" s="12">
        <v>0.55552946817604765</v>
      </c>
      <c r="AD184" s="12">
        <v>0.23223235893938732</v>
      </c>
      <c r="AE184" s="12">
        <v>0.56601268994396436</v>
      </c>
      <c r="AF184" s="12">
        <v>0.19347135283064276</v>
      </c>
      <c r="AG184" s="12">
        <v>0.52648785977498269</v>
      </c>
      <c r="AH184" s="12">
        <v>0.55153241411150289</v>
      </c>
      <c r="AI184" s="12">
        <v>0.10152954272643622</v>
      </c>
      <c r="AJ184" s="12">
        <v>0.96507795316719025</v>
      </c>
      <c r="AK184" s="12">
        <v>0.46077651660284535</v>
      </c>
      <c r="AL184" s="12">
        <v>0.41094763312756255</v>
      </c>
      <c r="AM184" s="12">
        <v>0.56779330704956976</v>
      </c>
      <c r="AN184" s="12">
        <v>0.24898119208695868</v>
      </c>
      <c r="AO184" s="12">
        <v>0.99521151624186821</v>
      </c>
      <c r="AP184" s="12">
        <v>0.11685252420068037</v>
      </c>
      <c r="AQ184" s="12">
        <v>0.38026363588487844</v>
      </c>
      <c r="AR184" s="12">
        <v>0.29146231677750156</v>
      </c>
      <c r="AS184" s="12">
        <v>0.79770987543109395</v>
      </c>
      <c r="AT184" s="12">
        <v>0.54156025825259813</v>
      </c>
      <c r="AU184" s="12">
        <v>0.86105732212602526</v>
      </c>
      <c r="AV184" s="12">
        <v>0.94742373194066976</v>
      </c>
      <c r="AW184" s="12">
        <v>0.53963463998630423</v>
      </c>
      <c r="AX184" s="12">
        <v>0.36097851641970491</v>
      </c>
      <c r="AY184" s="12">
        <v>0.8965477638596735</v>
      </c>
      <c r="AZ184" s="12">
        <v>0.32361305648875671</v>
      </c>
      <c r="BA184" s="12">
        <v>0.65780687563364637</v>
      </c>
      <c r="BB184" s="12">
        <v>0.33438537919080957</v>
      </c>
      <c r="BC184" s="12">
        <v>0.37295803321315646</v>
      </c>
      <c r="BD184" s="12">
        <v>0.45750306113681138</v>
      </c>
      <c r="BE184" s="12">
        <v>5.1633866336498357E-2</v>
      </c>
      <c r="BF184" s="12">
        <v>0.53907502393314199</v>
      </c>
      <c r="BG184" s="12">
        <v>6.92352164258907E-2</v>
      </c>
      <c r="BH184" s="12">
        <v>0.75020368330437137</v>
      </c>
      <c r="BI184" s="12">
        <v>0.29216460785350806</v>
      </c>
      <c r="BJ184" s="12">
        <v>0.76052406228679603</v>
      </c>
      <c r="BK184" s="12">
        <v>0.39527101078456683</v>
      </c>
      <c r="BL184" s="12">
        <v>0.71311838766049929</v>
      </c>
      <c r="BM184" s="12">
        <v>0.32224821078705146</v>
      </c>
      <c r="BN184" s="12">
        <v>0.50048562322774093</v>
      </c>
      <c r="BO184" s="12">
        <v>0.53854517207437957</v>
      </c>
      <c r="BP184" s="12">
        <v>0.93006507418962492</v>
      </c>
      <c r="BQ184" s="12">
        <v>0.29046575872733738</v>
      </c>
      <c r="BR184" s="12">
        <v>0.85488357175316776</v>
      </c>
      <c r="BS184" s="12">
        <v>0.53101921488018011</v>
      </c>
      <c r="BT184" s="12">
        <v>0.16428825130140257</v>
      </c>
      <c r="BU184" s="12">
        <v>0.56920112653520571</v>
      </c>
      <c r="BV184" s="12">
        <v>4.597042661213302E-3</v>
      </c>
      <c r="BW184" s="12">
        <v>1.9368435387369209E-2</v>
      </c>
      <c r="BX184" s="12">
        <v>0.35445052285708567</v>
      </c>
      <c r="BY184" s="12">
        <v>0.51806182751787644</v>
      </c>
      <c r="BZ184" s="12">
        <v>0.98533381588307967</v>
      </c>
      <c r="CA184" s="12">
        <v>0.2348573572231798</v>
      </c>
      <c r="CB184" s="12">
        <v>0.85540594145859394</v>
      </c>
      <c r="CC184" s="12">
        <v>6.6460532311391929E-2</v>
      </c>
      <c r="CD184" s="12">
        <v>0.41955286360813016</v>
      </c>
      <c r="CE184" s="12">
        <v>0.58715345692392795</v>
      </c>
      <c r="CF184" s="12">
        <v>0.86093747261199283</v>
      </c>
      <c r="CG184" s="12">
        <v>0.13847748465428567</v>
      </c>
      <c r="CH184" s="12">
        <v>0.756779924231469</v>
      </c>
      <c r="CI184" s="12">
        <v>0.81856742201806265</v>
      </c>
      <c r="CJ184" s="12">
        <v>0.95904227428793776</v>
      </c>
      <c r="CK184" s="12">
        <v>0.9412314828900854</v>
      </c>
      <c r="CL184" s="12">
        <v>0.21132344968585992</v>
      </c>
      <c r="CM184" s="12">
        <v>0.37379399430650195</v>
      </c>
      <c r="CN184" s="12">
        <v>9.078384925682037E-2</v>
      </c>
      <c r="CO184" s="12">
        <v>0.60805612107461593</v>
      </c>
      <c r="CP184" s="12">
        <v>0.51841450052166116</v>
      </c>
      <c r="CQ184" s="12">
        <v>0.33877165989615965</v>
      </c>
      <c r="CR184" s="12">
        <v>0.85825416455134407</v>
      </c>
      <c r="CS184" s="12">
        <v>0.6005623906687686</v>
      </c>
      <c r="CT184" s="12">
        <v>0.98358524239977996</v>
      </c>
      <c r="CU184" s="12">
        <v>0.26979303485746198</v>
      </c>
      <c r="CV184" s="12">
        <v>0.37204613655370533</v>
      </c>
      <c r="CW184" s="12">
        <v>0.31516289552224364</v>
      </c>
      <c r="CX184" s="12">
        <v>0.18940353096144702</v>
      </c>
      <c r="CY184" s="12">
        <v>0.83924323946719592</v>
      </c>
      <c r="CZ184" s="12">
        <v>0.33172024001770628</v>
      </c>
      <c r="DA184" s="12">
        <v>0.66723225164447719</v>
      </c>
      <c r="DB184" s="12">
        <v>0.65802390890333251</v>
      </c>
      <c r="DC184" s="12">
        <v>0.77385336326765408</v>
      </c>
      <c r="DD184" s="12">
        <v>1.093069727676077E-2</v>
      </c>
      <c r="DE184" s="12">
        <v>0.9163724453524732</v>
      </c>
      <c r="DF184" s="12">
        <v>0.75736450009674972</v>
      </c>
      <c r="DG184" s="12">
        <v>0.24104679846659038</v>
      </c>
      <c r="DH184" s="12">
        <v>0.48860584353172543</v>
      </c>
      <c r="DI184" s="12">
        <v>0.58319747701497915</v>
      </c>
      <c r="DJ184" s="12">
        <v>0.95844634102643245</v>
      </c>
      <c r="DK184" s="12">
        <v>0.56629172673734895</v>
      </c>
      <c r="DL184" s="12">
        <v>0.98346241151449199</v>
      </c>
      <c r="DM184" s="12">
        <v>0.36194096470303816</v>
      </c>
      <c r="DN184" s="12">
        <v>0.2139974590895305</v>
      </c>
      <c r="DO184" s="12">
        <v>0.74623452981249516</v>
      </c>
      <c r="DP184" s="12">
        <v>7.5510535368251253E-2</v>
      </c>
      <c r="DQ184" s="12">
        <v>0.27637363240847468</v>
      </c>
      <c r="DR184" s="12">
        <v>0.55994108210242177</v>
      </c>
      <c r="DS184" s="12">
        <v>0.51693307486019613</v>
      </c>
      <c r="DT184" s="12">
        <v>0.84520082051637169</v>
      </c>
      <c r="DU184" s="12">
        <v>0.75604600867169502</v>
      </c>
      <c r="DV184" s="12">
        <v>0.41757678905742468</v>
      </c>
      <c r="DW184" s="12">
        <v>0.94710506354986379</v>
      </c>
      <c r="DX184" s="12">
        <v>0.8968059627830699</v>
      </c>
      <c r="DY184" s="12">
        <v>0.50417341648562775</v>
      </c>
      <c r="DZ184" s="12">
        <v>0.98824706511759264</v>
      </c>
      <c r="EA184" s="12">
        <v>0.94308824526404311</v>
      </c>
      <c r="EB184" s="12">
        <v>0.37048091896083246</v>
      </c>
      <c r="EC184" s="12">
        <v>0.36524180491147173</v>
      </c>
      <c r="ED184" s="12">
        <v>0.38039473835518733</v>
      </c>
      <c r="EE184" s="12">
        <v>0.4600485795952115</v>
      </c>
      <c r="EF184" s="12">
        <v>0.57183991023335867</v>
      </c>
      <c r="EG184" s="12">
        <v>0.42168254097775637</v>
      </c>
      <c r="EH184" s="12">
        <v>0.66870816530286703</v>
      </c>
      <c r="EI184" s="12">
        <v>0.98883205650264583</v>
      </c>
      <c r="EJ184" s="12">
        <v>0.79100054380027007</v>
      </c>
      <c r="EK184" s="12">
        <v>0.58437498098117124</v>
      </c>
      <c r="EL184" s="12">
        <v>0.56626536081969925</v>
      </c>
      <c r="EM184" s="12">
        <v>0.90634082749647082</v>
      </c>
      <c r="EN184" s="12">
        <v>6.3260996231831679E-2</v>
      </c>
      <c r="EO184" s="12">
        <v>0.11754083107529711</v>
      </c>
      <c r="EP184" s="12">
        <v>0.13647862109885833</v>
      </c>
      <c r="EQ184" s="12">
        <v>0.14779028241938208</v>
      </c>
      <c r="ER184" s="12">
        <v>0.36943584406671326</v>
      </c>
      <c r="ES184" s="12">
        <v>0.86442203636028203</v>
      </c>
      <c r="ET184" s="12">
        <v>0.57644206680783117</v>
      </c>
      <c r="EU184" s="12">
        <v>0.5532581541926066</v>
      </c>
      <c r="EV184" s="12">
        <v>0.2847343446928291</v>
      </c>
      <c r="EW184" s="12">
        <v>0.41047036481300458</v>
      </c>
      <c r="EX184" s="12">
        <v>0.15904452682915937</v>
      </c>
      <c r="EY184" s="12">
        <v>0.49397790781746254</v>
      </c>
      <c r="EZ184" s="12">
        <v>0.1158351024454638</v>
      </c>
      <c r="FA184" s="12">
        <v>0.41984261690087799</v>
      </c>
      <c r="FB184" s="12">
        <v>0.73687103617031247</v>
      </c>
      <c r="FC184" s="12">
        <v>0.86945777954084047</v>
      </c>
      <c r="FD184" s="12">
        <v>0.27888741892856961</v>
      </c>
      <c r="FE184" s="17">
        <f t="shared" si="12"/>
        <v>1.5469199205529691</v>
      </c>
      <c r="FF184" s="17">
        <f t="shared" si="13"/>
        <v>-1.0969199205529692</v>
      </c>
      <c r="FG184" s="17">
        <f t="shared" si="14"/>
        <v>1.2032333121059322</v>
      </c>
    </row>
    <row r="185" spans="1:163" x14ac:dyDescent="0.25">
      <c r="A185" s="4" t="s">
        <v>190</v>
      </c>
      <c r="B185" s="6">
        <v>0.68</v>
      </c>
      <c r="C185" s="6">
        <v>0</v>
      </c>
      <c r="D185" s="6">
        <v>0.43</v>
      </c>
      <c r="E185" s="6">
        <v>0.18</v>
      </c>
      <c r="F185" s="6">
        <v>8.85</v>
      </c>
      <c r="G185" s="6">
        <v>437431.56</v>
      </c>
      <c r="H185" s="6">
        <v>0.61</v>
      </c>
      <c r="I185" s="6">
        <v>66.760000000000005</v>
      </c>
      <c r="J185" s="6">
        <v>0.52</v>
      </c>
      <c r="K185" s="12">
        <v>0.74750620892181896</v>
      </c>
      <c r="L185" s="12">
        <v>0.88962386446980068</v>
      </c>
      <c r="M185" s="12">
        <v>0.32913485479783933</v>
      </c>
      <c r="N185" s="12">
        <v>1.7565774111008126E-2</v>
      </c>
      <c r="O185" s="12">
        <v>4.1724379892123742E-2</v>
      </c>
      <c r="P185" s="12">
        <v>0.60294629919047171</v>
      </c>
      <c r="Q185" s="12">
        <v>7.6617261473283516E-2</v>
      </c>
      <c r="R185" s="12">
        <v>0.93687984580158989</v>
      </c>
      <c r="S185" s="12">
        <v>0.68211002543298738</v>
      </c>
      <c r="T185" s="12">
        <v>0.9195861256714366</v>
      </c>
      <c r="U185" s="12">
        <v>0.64063791531931158</v>
      </c>
      <c r="V185" s="12">
        <v>0.13655832809217439</v>
      </c>
      <c r="W185" s="12">
        <v>0.22089480419695318</v>
      </c>
      <c r="X185" s="12">
        <v>0.60294867168962019</v>
      </c>
      <c r="Y185" s="12">
        <v>0.18431815335726531</v>
      </c>
      <c r="Z185" s="12">
        <v>0.71306212882716125</v>
      </c>
      <c r="AA185" s="12">
        <v>0.56605630490627423</v>
      </c>
      <c r="AB185" s="12">
        <v>0.44200219861315959</v>
      </c>
      <c r="AC185" s="12">
        <v>0.14513474594677234</v>
      </c>
      <c r="AD185" s="12">
        <v>0.71550350851632216</v>
      </c>
      <c r="AE185" s="12">
        <v>0.24400399869941258</v>
      </c>
      <c r="AF185" s="12">
        <v>0.41665261045037272</v>
      </c>
      <c r="AG185" s="12">
        <v>0.38267035202800948</v>
      </c>
      <c r="AH185" s="12">
        <v>0.77294996830950335</v>
      </c>
      <c r="AI185" s="12">
        <v>0.15270008651972655</v>
      </c>
      <c r="AJ185" s="12">
        <v>4.5070350026420014E-2</v>
      </c>
      <c r="AK185" s="12">
        <v>0.55989276484799277</v>
      </c>
      <c r="AL185" s="12">
        <v>0.52160415126710469</v>
      </c>
      <c r="AM185" s="12">
        <v>0.52533219552845567</v>
      </c>
      <c r="AN185" s="12">
        <v>0.95690298374270255</v>
      </c>
      <c r="AO185" s="12">
        <v>0.13520681235353882</v>
      </c>
      <c r="AP185" s="12">
        <v>0.61265372689245412</v>
      </c>
      <c r="AQ185" s="12">
        <v>0.49681388758526868</v>
      </c>
      <c r="AR185" s="12">
        <v>6.672868115510977E-2</v>
      </c>
      <c r="AS185" s="12">
        <v>3.5031838204701016E-2</v>
      </c>
      <c r="AT185" s="12">
        <v>0.33917762695131248</v>
      </c>
      <c r="AU185" s="12">
        <v>0.98475140912555248</v>
      </c>
      <c r="AV185" s="12">
        <v>0.45333889912301917</v>
      </c>
      <c r="AW185" s="12">
        <v>0.79106441292803831</v>
      </c>
      <c r="AX185" s="12">
        <v>0.16782152058066457</v>
      </c>
      <c r="AY185" s="12">
        <v>0.78510682544569366</v>
      </c>
      <c r="AZ185" s="12">
        <v>0.47311794471472146</v>
      </c>
      <c r="BA185" s="12">
        <v>0.68836831280985489</v>
      </c>
      <c r="BB185" s="12">
        <v>7.4239956385124151E-2</v>
      </c>
      <c r="BC185" s="12">
        <v>0.34631419026400911</v>
      </c>
      <c r="BD185" s="12">
        <v>0.86585359822772534</v>
      </c>
      <c r="BE185" s="12">
        <v>6.0676299280523871E-2</v>
      </c>
      <c r="BF185" s="12">
        <v>0.33180378047719439</v>
      </c>
      <c r="BG185" s="12">
        <v>0.55348501969248698</v>
      </c>
      <c r="BH185" s="12">
        <v>0.31272886646611697</v>
      </c>
      <c r="BI185" s="12">
        <v>0.97389114283489542</v>
      </c>
      <c r="BJ185" s="12">
        <v>0.63474778800291887</v>
      </c>
      <c r="BK185" s="12">
        <v>0.72193561914146309</v>
      </c>
      <c r="BL185" s="12">
        <v>0.9474010395871727</v>
      </c>
      <c r="BM185" s="12">
        <v>0.12250419595691242</v>
      </c>
      <c r="BN185" s="12">
        <v>0.66087779402118596</v>
      </c>
      <c r="BO185" s="12">
        <v>0.3527055450748976</v>
      </c>
      <c r="BP185" s="12">
        <v>0.9204459819731784</v>
      </c>
      <c r="BQ185" s="12">
        <v>9.605094041593587E-2</v>
      </c>
      <c r="BR185" s="12">
        <v>0.16381960789432792</v>
      </c>
      <c r="BS185" s="12">
        <v>0.53050515208188542</v>
      </c>
      <c r="BT185" s="12">
        <v>0.29081908161694581</v>
      </c>
      <c r="BU185" s="12">
        <v>0.56820190230560585</v>
      </c>
      <c r="BV185" s="12">
        <v>0.58496808072163564</v>
      </c>
      <c r="BW185" s="12">
        <v>0.90052144584099891</v>
      </c>
      <c r="BX185" s="12">
        <v>0.58254928059207722</v>
      </c>
      <c r="BY185" s="12">
        <v>0.51323953987023818</v>
      </c>
      <c r="BZ185" s="12">
        <v>0.91625448006099552</v>
      </c>
      <c r="CA185" s="12">
        <v>0.72165670700210494</v>
      </c>
      <c r="CB185" s="12">
        <v>0.61326723700486085</v>
      </c>
      <c r="CC185" s="12">
        <v>0.98065402669562884</v>
      </c>
      <c r="CD185" s="12">
        <v>0.35090194219537862</v>
      </c>
      <c r="CE185" s="12">
        <v>0.80685404600168154</v>
      </c>
      <c r="CF185" s="12">
        <v>0.15417533269343575</v>
      </c>
      <c r="CG185" s="12">
        <v>0.97874002525754711</v>
      </c>
      <c r="CH185" s="12">
        <v>0.92329850354022003</v>
      </c>
      <c r="CI185" s="12">
        <v>0.34760494765849204</v>
      </c>
      <c r="CJ185" s="12">
        <v>8.6999145998910676E-2</v>
      </c>
      <c r="CK185" s="12">
        <v>0.11823704760888332</v>
      </c>
      <c r="CL185" s="12">
        <v>0.58614072902039416</v>
      </c>
      <c r="CM185" s="12">
        <v>0.98129131318952378</v>
      </c>
      <c r="CN185" s="12">
        <v>0.33159414018468913</v>
      </c>
      <c r="CO185" s="12">
        <v>0.3717597016604226</v>
      </c>
      <c r="CP185" s="12">
        <v>0.64388492933141217</v>
      </c>
      <c r="CQ185" s="12">
        <v>0.10102941164744506</v>
      </c>
      <c r="CR185" s="12">
        <v>0.52507914029187797</v>
      </c>
      <c r="CS185" s="12">
        <v>0.94077567474441648</v>
      </c>
      <c r="CT185" s="12">
        <v>0.61305311545685603</v>
      </c>
      <c r="CU185" s="12">
        <v>0.72845620909414543</v>
      </c>
      <c r="CV185" s="12">
        <v>0.23952432571234361</v>
      </c>
      <c r="CW185" s="12">
        <v>0.32455535830621396</v>
      </c>
      <c r="CX185" s="12">
        <v>4.706987716802935E-2</v>
      </c>
      <c r="CY185" s="12">
        <v>0.98330201949021312</v>
      </c>
      <c r="CZ185" s="12">
        <v>0.88299929163616131</v>
      </c>
      <c r="DA185" s="12">
        <v>0.22706939320909603</v>
      </c>
      <c r="DB185" s="12">
        <v>0.78881661842905049</v>
      </c>
      <c r="DC185" s="12">
        <v>0.99550862805606544</v>
      </c>
      <c r="DD185" s="12">
        <v>0.96300161890396385</v>
      </c>
      <c r="DE185" s="12">
        <v>0.36785662788146478</v>
      </c>
      <c r="DF185" s="12">
        <v>0.20448052414775486</v>
      </c>
      <c r="DG185" s="12">
        <v>0.75112099526764986</v>
      </c>
      <c r="DH185" s="12">
        <v>0.58943105005685059</v>
      </c>
      <c r="DI185" s="12">
        <v>0.97781398513862716</v>
      </c>
      <c r="DJ185" s="12">
        <v>0.44237151155318355</v>
      </c>
      <c r="DK185" s="12">
        <v>0.87139825726199283</v>
      </c>
      <c r="DL185" s="12">
        <v>0.37000505739362144</v>
      </c>
      <c r="DM185" s="12">
        <v>0.92843495394665621</v>
      </c>
      <c r="DN185" s="12">
        <v>0.3159532139206459</v>
      </c>
      <c r="DO185" s="12">
        <v>0.88126743769868698</v>
      </c>
      <c r="DP185" s="12">
        <v>0.8722934637562646</v>
      </c>
      <c r="DQ185" s="12">
        <v>0.56955550014295575</v>
      </c>
      <c r="DR185" s="12">
        <v>0.96841497962010203</v>
      </c>
      <c r="DS185" s="12">
        <v>0.72647903062818575</v>
      </c>
      <c r="DT185" s="12">
        <v>0.8525944890935756</v>
      </c>
      <c r="DU185" s="12">
        <v>0.79348521874924516</v>
      </c>
      <c r="DV185" s="12">
        <v>0.55629910185399323</v>
      </c>
      <c r="DW185" s="12">
        <v>0.13849846674666477</v>
      </c>
      <c r="DX185" s="12">
        <v>0.4073251509475474</v>
      </c>
      <c r="DY185" s="12">
        <v>0.36842247135712447</v>
      </c>
      <c r="DZ185" s="12">
        <v>9.602368773726655E-2</v>
      </c>
      <c r="EA185" s="12">
        <v>0.70574612357637712</v>
      </c>
      <c r="EB185" s="12">
        <v>0.54760540476314457</v>
      </c>
      <c r="EC185" s="12">
        <v>0.28348073203139634</v>
      </c>
      <c r="ED185" s="12">
        <v>0.55771060860804011</v>
      </c>
      <c r="EE185" s="12">
        <v>0.64831172898326095</v>
      </c>
      <c r="EF185" s="12">
        <v>0.1242127248129421</v>
      </c>
      <c r="EG185" s="12">
        <v>0.22126574823484646</v>
      </c>
      <c r="EH185" s="12">
        <v>9.2202981110683924E-2</v>
      </c>
      <c r="EI185" s="12">
        <v>0.47577362690916314</v>
      </c>
      <c r="EJ185" s="12">
        <v>6.5801391696559519E-2</v>
      </c>
      <c r="EK185" s="12">
        <v>0.24495735250748329</v>
      </c>
      <c r="EL185" s="12">
        <v>0.64314615804551323</v>
      </c>
      <c r="EM185" s="12">
        <v>0.18691481842004776</v>
      </c>
      <c r="EN185" s="12">
        <v>0.71764532500653433</v>
      </c>
      <c r="EO185" s="12">
        <v>0.51042973056271235</v>
      </c>
      <c r="EP185" s="12">
        <v>0.69038979866821615</v>
      </c>
      <c r="EQ185" s="12">
        <v>0.94433260576296418</v>
      </c>
      <c r="ER185" s="12">
        <v>0.48029061856872179</v>
      </c>
      <c r="ES185" s="12">
        <v>0.98929601323777683</v>
      </c>
      <c r="ET185" s="12">
        <v>0.3083037963321581</v>
      </c>
      <c r="EU185" s="12">
        <v>0.81848065242628043</v>
      </c>
      <c r="EV185" s="12">
        <v>0.59279883981060599</v>
      </c>
      <c r="EW185" s="12">
        <v>0.57166395414189919</v>
      </c>
      <c r="EX185" s="12">
        <v>0.40088389170723771</v>
      </c>
      <c r="EY185" s="12">
        <v>0.69348891709628691</v>
      </c>
      <c r="EZ185" s="12">
        <v>0.82053890649546257</v>
      </c>
      <c r="FA185" s="12">
        <v>0.55036777347835453</v>
      </c>
      <c r="FB185" s="12">
        <v>0.60466951028508442</v>
      </c>
      <c r="FC185" s="12">
        <v>0.71398613603621996</v>
      </c>
      <c r="FD185" s="12">
        <v>0.42036852393400526</v>
      </c>
      <c r="FE185" s="17">
        <f t="shared" si="12"/>
        <v>0.42925342606760553</v>
      </c>
      <c r="FF185" s="17">
        <f t="shared" si="13"/>
        <v>0.25074657393239452</v>
      </c>
      <c r="FG185" s="17">
        <f t="shared" si="14"/>
        <v>6.2873844338833793E-2</v>
      </c>
    </row>
    <row r="186" spans="1:163" x14ac:dyDescent="0.25">
      <c r="A186" s="4" t="s">
        <v>191</v>
      </c>
      <c r="B186" s="6">
        <v>0.66</v>
      </c>
      <c r="C186" s="6">
        <v>0</v>
      </c>
      <c r="D186" s="6">
        <v>0.28000000000000003</v>
      </c>
      <c r="E186" s="6">
        <v>0.09</v>
      </c>
      <c r="F186" s="6">
        <v>9.98</v>
      </c>
      <c r="G186" s="6">
        <v>727382.97</v>
      </c>
      <c r="H186" s="6">
        <v>0.49</v>
      </c>
      <c r="I186" s="6">
        <v>66.11</v>
      </c>
      <c r="J186" s="6">
        <v>0.46</v>
      </c>
      <c r="K186" s="12">
        <v>0.57081621688097317</v>
      </c>
      <c r="L186" s="12">
        <v>0.79315625654847177</v>
      </c>
      <c r="M186" s="12">
        <v>0.48446368182853883</v>
      </c>
      <c r="N186" s="12">
        <v>0.6030284152823957</v>
      </c>
      <c r="O186" s="12">
        <v>0.24615425729321883</v>
      </c>
      <c r="P186" s="12">
        <v>0.97721834499253779</v>
      </c>
      <c r="Q186" s="12">
        <v>1.6084125722334863E-2</v>
      </c>
      <c r="R186" s="12">
        <v>0.92044248676688811</v>
      </c>
      <c r="S186" s="12">
        <v>0.41999250097818186</v>
      </c>
      <c r="T186" s="12">
        <v>0.24459689190832024</v>
      </c>
      <c r="U186" s="12">
        <v>0.87557111198810111</v>
      </c>
      <c r="V186" s="12">
        <v>0.49037923458987775</v>
      </c>
      <c r="W186" s="12">
        <v>0.93536841944804772</v>
      </c>
      <c r="X186" s="12">
        <v>0.84522653046815055</v>
      </c>
      <c r="Y186" s="12">
        <v>0.92505395020966641</v>
      </c>
      <c r="Z186" s="12">
        <v>0.89697387698069886</v>
      </c>
      <c r="AA186" s="12">
        <v>0.88741790360850115</v>
      </c>
      <c r="AB186" s="12">
        <v>0.38307787400338544</v>
      </c>
      <c r="AC186" s="12">
        <v>0.54250941947715581</v>
      </c>
      <c r="AD186" s="12">
        <v>0.56611263088045893</v>
      </c>
      <c r="AE186" s="12">
        <v>0.85153447358408119</v>
      </c>
      <c r="AF186" s="12">
        <v>0.38854561248103203</v>
      </c>
      <c r="AG186" s="12">
        <v>0.6097554027077029</v>
      </c>
      <c r="AH186" s="12">
        <v>0.18400430557364367</v>
      </c>
      <c r="AI186" s="12">
        <v>0.66163637937333808</v>
      </c>
      <c r="AJ186" s="12">
        <v>0.38645076771308084</v>
      </c>
      <c r="AK186" s="12">
        <v>0.44264761922376072</v>
      </c>
      <c r="AL186" s="12">
        <v>0.77361167880417525</v>
      </c>
      <c r="AM186" s="12">
        <v>0.93106325569323478</v>
      </c>
      <c r="AN186" s="12">
        <v>0.52643044116273152</v>
      </c>
      <c r="AO186" s="12">
        <v>0.85588937491737371</v>
      </c>
      <c r="AP186" s="12">
        <v>0.67718120514978009</v>
      </c>
      <c r="AQ186" s="12">
        <v>0.83321128179946613</v>
      </c>
      <c r="AR186" s="12">
        <v>0.46342767462610091</v>
      </c>
      <c r="AS186" s="12">
        <v>0.51542807394655921</v>
      </c>
      <c r="AT186" s="12">
        <v>0.27569188347620188</v>
      </c>
      <c r="AU186" s="12">
        <v>0.66988199652687763</v>
      </c>
      <c r="AV186" s="12">
        <v>0.84519609178740862</v>
      </c>
      <c r="AW186" s="12">
        <v>0.92888500445275757</v>
      </c>
      <c r="AX186" s="12">
        <v>0.99002801399586171</v>
      </c>
      <c r="AY186" s="12">
        <v>0.73181042661476492</v>
      </c>
      <c r="AZ186" s="12">
        <v>4.0732380735553186E-2</v>
      </c>
      <c r="BA186" s="12">
        <v>0.53475177115655181</v>
      </c>
      <c r="BB186" s="12">
        <v>0.16310615884373858</v>
      </c>
      <c r="BC186" s="12">
        <v>2.9958183859692622E-2</v>
      </c>
      <c r="BD186" s="12">
        <v>0.62473170049324511</v>
      </c>
      <c r="BE186" s="12">
        <v>0.65000023807977414</v>
      </c>
      <c r="BF186" s="12">
        <v>0.28410647223518648</v>
      </c>
      <c r="BG186" s="12">
        <v>1.658682953319679E-2</v>
      </c>
      <c r="BH186" s="12">
        <v>0.37542072150717476</v>
      </c>
      <c r="BI186" s="12">
        <v>0.22247167980802396</v>
      </c>
      <c r="BJ186" s="12">
        <v>0.81345251719272216</v>
      </c>
      <c r="BK186" s="12">
        <v>0.66210638045281811</v>
      </c>
      <c r="BL186" s="12">
        <v>0.17557967119190909</v>
      </c>
      <c r="BM186" s="12">
        <v>3.5385803447597119E-2</v>
      </c>
      <c r="BN186" s="12">
        <v>7.4103162548085466E-2</v>
      </c>
      <c r="BO186" s="12">
        <v>0.64875482898602932</v>
      </c>
      <c r="BP186" s="12">
        <v>0.24337849887799845</v>
      </c>
      <c r="BQ186" s="12">
        <v>0.86960422603761389</v>
      </c>
      <c r="BR186" s="12">
        <v>0.35938104465422582</v>
      </c>
      <c r="BS186" s="12">
        <v>0.92034633776997887</v>
      </c>
      <c r="BT186" s="12">
        <v>0.97074132557382586</v>
      </c>
      <c r="BU186" s="12">
        <v>0.88582837699300832</v>
      </c>
      <c r="BV186" s="12">
        <v>0.33084873759049793</v>
      </c>
      <c r="BW186" s="12">
        <v>0.60365229517321717</v>
      </c>
      <c r="BX186" s="12">
        <v>0.68071962209637493</v>
      </c>
      <c r="BY186" s="12">
        <v>0.72409624224379099</v>
      </c>
      <c r="BZ186" s="12">
        <v>0.42440742215531224</v>
      </c>
      <c r="CA186" s="12">
        <v>0.13718544027447477</v>
      </c>
      <c r="CB186" s="12">
        <v>2.8204289294153306E-2</v>
      </c>
      <c r="CC186" s="12">
        <v>5.5468214219192014E-3</v>
      </c>
      <c r="CD186" s="12">
        <v>0.6218204849288449</v>
      </c>
      <c r="CE186" s="12">
        <v>0.58488161341329459</v>
      </c>
      <c r="CF186" s="12">
        <v>0.25236688348363157</v>
      </c>
      <c r="CG186" s="12">
        <v>0.93271576862627625</v>
      </c>
      <c r="CH186" s="12">
        <v>0.48009130831472968</v>
      </c>
      <c r="CI186" s="12">
        <v>0.2787546828104005</v>
      </c>
      <c r="CJ186" s="12">
        <v>0.34022305958188337</v>
      </c>
      <c r="CK186" s="12">
        <v>0.89770295582175141</v>
      </c>
      <c r="CL186" s="12">
        <v>0.32722900100409924</v>
      </c>
      <c r="CM186" s="12">
        <v>0.60616789240927771</v>
      </c>
      <c r="CN186" s="12">
        <v>0.3901789359845903</v>
      </c>
      <c r="CO186" s="12">
        <v>0.81777386313988143</v>
      </c>
      <c r="CP186" s="12">
        <v>9.6743287067103334E-2</v>
      </c>
      <c r="CQ186" s="12">
        <v>0.62075085260028739</v>
      </c>
      <c r="CR186" s="12">
        <v>0.63567534816553672</v>
      </c>
      <c r="CS186" s="12">
        <v>0.91081963277122036</v>
      </c>
      <c r="CT186" s="12">
        <v>0.72318134636490894</v>
      </c>
      <c r="CU186" s="12">
        <v>0.71479674004027838</v>
      </c>
      <c r="CV186" s="12">
        <v>0.4981471357074303</v>
      </c>
      <c r="CW186" s="12">
        <v>0.48411977925765737</v>
      </c>
      <c r="CX186" s="12">
        <v>0.26199179164427711</v>
      </c>
      <c r="CY186" s="12">
        <v>0.69744943515388969</v>
      </c>
      <c r="CZ186" s="12">
        <v>5.392336299213496E-2</v>
      </c>
      <c r="DA186" s="12">
        <v>0.8037664308175152</v>
      </c>
      <c r="DB186" s="12">
        <v>0.58388082199023683</v>
      </c>
      <c r="DC186" s="12">
        <v>0.54568955458718649</v>
      </c>
      <c r="DD186" s="12">
        <v>0.19215768582736148</v>
      </c>
      <c r="DE186" s="12">
        <v>0.59788221146318943</v>
      </c>
      <c r="DF186" s="12">
        <v>0.8059211213957721</v>
      </c>
      <c r="DG186" s="12">
        <v>0.37162836835252089</v>
      </c>
      <c r="DH186" s="12">
        <v>0.81443463881688338</v>
      </c>
      <c r="DI186" s="12">
        <v>0.87390132744132953</v>
      </c>
      <c r="DJ186" s="12">
        <v>0.15253219479222346</v>
      </c>
      <c r="DK186" s="12">
        <v>0.29366256192055751</v>
      </c>
      <c r="DL186" s="12">
        <v>0.59126267773268404</v>
      </c>
      <c r="DM186" s="12">
        <v>0.7363298870025855</v>
      </c>
      <c r="DN186" s="12">
        <v>0.3089949536126767</v>
      </c>
      <c r="DO186" s="12">
        <v>2.3772355697978753E-2</v>
      </c>
      <c r="DP186" s="12">
        <v>1.6213266251964398E-2</v>
      </c>
      <c r="DQ186" s="12">
        <v>8.9966468770226959E-2</v>
      </c>
      <c r="DR186" s="12">
        <v>9.6786513068757296E-3</v>
      </c>
      <c r="DS186" s="12">
        <v>1.819741779524231E-2</v>
      </c>
      <c r="DT186" s="12">
        <v>7.5232186378723642E-2</v>
      </c>
      <c r="DU186" s="12">
        <v>6.4097302333676942E-2</v>
      </c>
      <c r="DV186" s="12">
        <v>2.5950325809216412E-3</v>
      </c>
      <c r="DW186" s="12">
        <v>0.82860664299181674</v>
      </c>
      <c r="DX186" s="12">
        <v>4.2161703855824961E-2</v>
      </c>
      <c r="DY186" s="12">
        <v>0.28358594920921809</v>
      </c>
      <c r="DZ186" s="12">
        <v>0.23219782265900524</v>
      </c>
      <c r="EA186" s="12">
        <v>0.23187685321338281</v>
      </c>
      <c r="EB186" s="12">
        <v>0.17208513061395536</v>
      </c>
      <c r="EC186" s="12">
        <v>0.34524820747153362</v>
      </c>
      <c r="ED186" s="12">
        <v>0.66745740299142653</v>
      </c>
      <c r="EE186" s="12">
        <v>0.56565271072058831</v>
      </c>
      <c r="EF186" s="12">
        <v>0.29633738941294885</v>
      </c>
      <c r="EG186" s="12">
        <v>0.53883484600798048</v>
      </c>
      <c r="EH186" s="12">
        <v>0.56335127230551374</v>
      </c>
      <c r="EI186" s="12">
        <v>0.96714038294375704</v>
      </c>
      <c r="EJ186" s="12">
        <v>0.94276992109941637</v>
      </c>
      <c r="EK186" s="12">
        <v>0.24744974396808528</v>
      </c>
      <c r="EL186" s="12">
        <v>0.15119915743421364</v>
      </c>
      <c r="EM186" s="12">
        <v>0.77356013121615663</v>
      </c>
      <c r="EN186" s="12">
        <v>0.3975599356584314</v>
      </c>
      <c r="EO186" s="12">
        <v>0.89555183424685569</v>
      </c>
      <c r="EP186" s="12">
        <v>0.14375044891595534</v>
      </c>
      <c r="EQ186" s="12">
        <v>0.93234203603532184</v>
      </c>
      <c r="ER186" s="12">
        <v>8.6162161894943523E-2</v>
      </c>
      <c r="ES186" s="12">
        <v>0.30710108138763481</v>
      </c>
      <c r="ET186" s="12">
        <v>0.13116474342446816</v>
      </c>
      <c r="EU186" s="12">
        <v>0.99794175648929029</v>
      </c>
      <c r="EV186" s="12">
        <v>0.62403261528672838</v>
      </c>
      <c r="EW186" s="12">
        <v>0.98299332771079639</v>
      </c>
      <c r="EX186" s="12">
        <v>0.80389505845897413</v>
      </c>
      <c r="EY186" s="12">
        <v>0.61298704550427141</v>
      </c>
      <c r="EZ186" s="12">
        <v>0.65186442637686359</v>
      </c>
      <c r="FA186" s="12">
        <v>0.9964592015251178</v>
      </c>
      <c r="FB186" s="12">
        <v>0.98840913128247132</v>
      </c>
      <c r="FC186" s="12">
        <v>0.44306789697069682</v>
      </c>
      <c r="FD186" s="12">
        <v>0.1032390371154488</v>
      </c>
      <c r="FE186" s="17">
        <f t="shared" si="12"/>
        <v>0.6178544106853997</v>
      </c>
      <c r="FF186" s="17">
        <f t="shared" si="13"/>
        <v>4.2145589314600329E-2</v>
      </c>
      <c r="FG186" s="17">
        <f t="shared" si="14"/>
        <v>1.7762506986749534E-3</v>
      </c>
    </row>
    <row r="187" spans="1:163" x14ac:dyDescent="0.25">
      <c r="A187" s="4" t="s">
        <v>192</v>
      </c>
      <c r="B187" s="6">
        <v>0.71</v>
      </c>
      <c r="C187" s="6">
        <v>0</v>
      </c>
      <c r="D187" s="6">
        <v>0.42</v>
      </c>
      <c r="E187" s="6">
        <v>0.17</v>
      </c>
      <c r="F187" s="6">
        <v>8.3000000000000007</v>
      </c>
      <c r="G187" s="6">
        <v>524887.6</v>
      </c>
      <c r="H187" s="6">
        <v>0.53</v>
      </c>
      <c r="I187" s="6">
        <v>66.069999999999993</v>
      </c>
      <c r="J187" s="6">
        <v>0.56999999999999995</v>
      </c>
      <c r="K187" s="12">
        <v>0.94115537883728195</v>
      </c>
      <c r="L187" s="12">
        <v>0.54203133631937528</v>
      </c>
      <c r="M187" s="12">
        <v>0.40840001278094407</v>
      </c>
      <c r="N187" s="12">
        <v>0.45647976218727915</v>
      </c>
      <c r="O187" s="12">
        <v>0.37842292089594765</v>
      </c>
      <c r="P187" s="12">
        <v>0.63794068439524676</v>
      </c>
      <c r="Q187" s="12">
        <v>0.36045350736896664</v>
      </c>
      <c r="R187" s="12">
        <v>0.2335509204203603</v>
      </c>
      <c r="S187" s="12">
        <v>0.89035299066824514</v>
      </c>
      <c r="T187" s="12">
        <v>0.3205304022922203</v>
      </c>
      <c r="U187" s="12">
        <v>5.9848837433103874E-2</v>
      </c>
      <c r="V187" s="12">
        <v>0.27141248481520819</v>
      </c>
      <c r="W187" s="12">
        <v>9.4709849445876015E-2</v>
      </c>
      <c r="X187" s="12">
        <v>0.11939947590498856</v>
      </c>
      <c r="Y187" s="12">
        <v>0.32004131748579723</v>
      </c>
      <c r="Z187" s="12">
        <v>0.13695679160908736</v>
      </c>
      <c r="AA187" s="12">
        <v>0.12977011155648588</v>
      </c>
      <c r="AB187" s="12">
        <v>0.47752839455800544</v>
      </c>
      <c r="AC187" s="12">
        <v>0.21532244268838574</v>
      </c>
      <c r="AD187" s="12">
        <v>0.72207840552840186</v>
      </c>
      <c r="AE187" s="12">
        <v>0.34922033774074612</v>
      </c>
      <c r="AF187" s="12">
        <v>0.38880310671193874</v>
      </c>
      <c r="AG187" s="12">
        <v>0.57661387177794876</v>
      </c>
      <c r="AH187" s="12">
        <v>0.21747130840028417</v>
      </c>
      <c r="AI187" s="12">
        <v>0.82815021946758871</v>
      </c>
      <c r="AJ187" s="12">
        <v>0.25558533247244153</v>
      </c>
      <c r="AK187" s="12">
        <v>0.42909259548308387</v>
      </c>
      <c r="AL187" s="12">
        <v>9.3990315349723574E-2</v>
      </c>
      <c r="AM187" s="12">
        <v>0.17537170235371635</v>
      </c>
      <c r="AN187" s="12">
        <v>0.66786976173568946</v>
      </c>
      <c r="AO187" s="12">
        <v>0.76554672579081173</v>
      </c>
      <c r="AP187" s="12">
        <v>0.75296532023472307</v>
      </c>
      <c r="AQ187" s="12">
        <v>0.67353497119089367</v>
      </c>
      <c r="AR187" s="12">
        <v>0.21180052203218314</v>
      </c>
      <c r="AS187" s="12">
        <v>0.29568891955537013</v>
      </c>
      <c r="AT187" s="12">
        <v>0.36425673114097035</v>
      </c>
      <c r="AU187" s="12">
        <v>0.49540162248600361</v>
      </c>
      <c r="AV187" s="12">
        <v>0.48107258186959201</v>
      </c>
      <c r="AW187" s="12">
        <v>0.25473254431078707</v>
      </c>
      <c r="AX187" s="12">
        <v>0.34991478700506928</v>
      </c>
      <c r="AY187" s="12">
        <v>0.17157557059883177</v>
      </c>
      <c r="AZ187" s="12">
        <v>0.2037507098379725</v>
      </c>
      <c r="BA187" s="12">
        <v>1.4072947430979865E-2</v>
      </c>
      <c r="BB187" s="12">
        <v>0.27128298030977793</v>
      </c>
      <c r="BC187" s="12">
        <v>0.11305339456427888</v>
      </c>
      <c r="BD187" s="12">
        <v>0.90394821081859744</v>
      </c>
      <c r="BE187" s="12">
        <v>8.1030461991012936E-2</v>
      </c>
      <c r="BF187" s="12">
        <v>0.37769516904397993</v>
      </c>
      <c r="BG187" s="12">
        <v>0.71030771612410681</v>
      </c>
      <c r="BH187" s="12">
        <v>0.89642509210818244</v>
      </c>
      <c r="BI187" s="12">
        <v>0.53306096486791865</v>
      </c>
      <c r="BJ187" s="12">
        <v>0.29872686596965803</v>
      </c>
      <c r="BK187" s="12">
        <v>0.65242920511373104</v>
      </c>
      <c r="BL187" s="12">
        <v>0.8278336635841671</v>
      </c>
      <c r="BM187" s="12">
        <v>0.60815457477877322</v>
      </c>
      <c r="BN187" s="12">
        <v>0.79910190769800105</v>
      </c>
      <c r="BO187" s="12">
        <v>0.43667280597954938</v>
      </c>
      <c r="BP187" s="12">
        <v>0.59219146846979331</v>
      </c>
      <c r="BQ187" s="12">
        <v>0.81748573777668454</v>
      </c>
      <c r="BR187" s="12">
        <v>0.39557323629533181</v>
      </c>
      <c r="BS187" s="12">
        <v>0.2517649100922571</v>
      </c>
      <c r="BT187" s="12">
        <v>0.479671420894213</v>
      </c>
      <c r="BU187" s="12">
        <v>0.50627003399024939</v>
      </c>
      <c r="BV187" s="12">
        <v>0.22920126430072185</v>
      </c>
      <c r="BW187" s="12">
        <v>0.82995247769203184</v>
      </c>
      <c r="BX187" s="12">
        <v>0.82243297224659362</v>
      </c>
      <c r="BY187" s="12">
        <v>0.79238792322635831</v>
      </c>
      <c r="BZ187" s="12">
        <v>0.76907138818430931</v>
      </c>
      <c r="CA187" s="12">
        <v>0.5209717052629157</v>
      </c>
      <c r="CB187" s="12">
        <v>0.48212113850586846</v>
      </c>
      <c r="CC187" s="12">
        <v>6.9673500177119263E-2</v>
      </c>
      <c r="CD187" s="12">
        <v>0.1519421811975965</v>
      </c>
      <c r="CE187" s="12">
        <v>0.7690927578236445</v>
      </c>
      <c r="CF187" s="12">
        <v>0.67713367471633168</v>
      </c>
      <c r="CG187" s="12">
        <v>0.58047887568251544</v>
      </c>
      <c r="CH187" s="12">
        <v>0.4667175394578712</v>
      </c>
      <c r="CI187" s="12">
        <v>0.20490948236620321</v>
      </c>
      <c r="CJ187" s="12">
        <v>0.59760877192643946</v>
      </c>
      <c r="CK187" s="12">
        <v>0.41398181434661285</v>
      </c>
      <c r="CL187" s="12">
        <v>0.93422502834679044</v>
      </c>
      <c r="CM187" s="12">
        <v>0.45038446129809939</v>
      </c>
      <c r="CN187" s="12">
        <v>0.99884214723287801</v>
      </c>
      <c r="CO187" s="12">
        <v>0.83590571058414931</v>
      </c>
      <c r="CP187" s="12">
        <v>0.63075452834066881</v>
      </c>
      <c r="CQ187" s="12">
        <v>5.2118884576809577E-2</v>
      </c>
      <c r="CR187" s="12">
        <v>0.86578772249814584</v>
      </c>
      <c r="CS187" s="12">
        <v>0.14406912096732727</v>
      </c>
      <c r="CT187" s="12">
        <v>0.37716365924993256</v>
      </c>
      <c r="CU187" s="12">
        <v>6.3663745706119546E-2</v>
      </c>
      <c r="CV187" s="12">
        <v>0.57099887991140208</v>
      </c>
      <c r="CW187" s="12">
        <v>0.81981565221984321</v>
      </c>
      <c r="CX187" s="12">
        <v>0.44546632904697536</v>
      </c>
      <c r="CY187" s="12">
        <v>0.64526873363035875</v>
      </c>
      <c r="CZ187" s="12">
        <v>0.1797833801867893</v>
      </c>
      <c r="DA187" s="12">
        <v>3.4428346254844144E-2</v>
      </c>
      <c r="DB187" s="12">
        <v>0.32063704495806311</v>
      </c>
      <c r="DC187" s="12">
        <v>3.6769858233568598E-2</v>
      </c>
      <c r="DD187" s="12">
        <v>0.73526862740950105</v>
      </c>
      <c r="DE187" s="12">
        <v>0.15395373256504508</v>
      </c>
      <c r="DF187" s="12">
        <v>0.28246420426605912</v>
      </c>
      <c r="DG187" s="12">
        <v>0.42578356573053922</v>
      </c>
      <c r="DH187" s="12">
        <v>0.14851788794076148</v>
      </c>
      <c r="DI187" s="12">
        <v>0.37458709319767869</v>
      </c>
      <c r="DJ187" s="12">
        <v>0.44560803557838802</v>
      </c>
      <c r="DK187" s="12">
        <v>0.4244990404915272</v>
      </c>
      <c r="DL187" s="12">
        <v>0.22444995458265982</v>
      </c>
      <c r="DM187" s="12">
        <v>0.98211717258810216</v>
      </c>
      <c r="DN187" s="12">
        <v>0.93179134665169572</v>
      </c>
      <c r="DO187" s="12">
        <v>0.52513319387541135</v>
      </c>
      <c r="DP187" s="12">
        <v>0.95563092666959593</v>
      </c>
      <c r="DQ187" s="12">
        <v>4.4834428655229575E-2</v>
      </c>
      <c r="DR187" s="12">
        <v>0.51614385233355309</v>
      </c>
      <c r="DS187" s="12">
        <v>5.5318584632646828E-2</v>
      </c>
      <c r="DT187" s="12">
        <v>8.0657994597547411E-2</v>
      </c>
      <c r="DU187" s="12">
        <v>0.97139389666460907</v>
      </c>
      <c r="DV187" s="12">
        <v>0.46943373466780425</v>
      </c>
      <c r="DW187" s="12">
        <v>0.4134273604281945</v>
      </c>
      <c r="DX187" s="12">
        <v>9.189874468469883E-2</v>
      </c>
      <c r="DY187" s="12">
        <v>0.88465303456553956</v>
      </c>
      <c r="DZ187" s="12">
        <v>0.4252963498921698</v>
      </c>
      <c r="EA187" s="12">
        <v>0.40397103589769701</v>
      </c>
      <c r="EB187" s="12">
        <v>0.29313122098481148</v>
      </c>
      <c r="EC187" s="12">
        <v>0.8709942699570149</v>
      </c>
      <c r="ED187" s="12">
        <v>7.3007703992035378E-2</v>
      </c>
      <c r="EE187" s="12">
        <v>0.23348485601001134</v>
      </c>
      <c r="EF187" s="12">
        <v>1.3237647360725968E-2</v>
      </c>
      <c r="EG187" s="12">
        <v>0.50628307661061001</v>
      </c>
      <c r="EH187" s="12">
        <v>0.76867757704675899</v>
      </c>
      <c r="EI187" s="12">
        <v>0.87466889332808506</v>
      </c>
      <c r="EJ187" s="12">
        <v>0.97433215205817125</v>
      </c>
      <c r="EK187" s="12">
        <v>0.40304612184762556</v>
      </c>
      <c r="EL187" s="12">
        <v>0.78992900754201001</v>
      </c>
      <c r="EM187" s="12">
        <v>0.28060855007947527</v>
      </c>
      <c r="EN187" s="12">
        <v>0.70470809926365485</v>
      </c>
      <c r="EO187" s="12">
        <v>0.51462159486250625</v>
      </c>
      <c r="EP187" s="12">
        <v>0.75308971209016273</v>
      </c>
      <c r="EQ187" s="12">
        <v>0.51849509734546939</v>
      </c>
      <c r="ER187" s="12">
        <v>0.10407751162031365</v>
      </c>
      <c r="ES187" s="12">
        <v>0.28201496607829435</v>
      </c>
      <c r="ET187" s="12">
        <v>0.83858539977428459</v>
      </c>
      <c r="EU187" s="12">
        <v>0.66226654836173104</v>
      </c>
      <c r="EV187" s="12">
        <v>0.23982363815673824</v>
      </c>
      <c r="EW187" s="12">
        <v>0.39772984210291673</v>
      </c>
      <c r="EX187" s="12">
        <v>0.9253274782804124</v>
      </c>
      <c r="EY187" s="12">
        <v>0.38947183775709637</v>
      </c>
      <c r="EZ187" s="12">
        <v>0.39131344180827388</v>
      </c>
      <c r="FA187" s="12">
        <v>0.24565422867927333</v>
      </c>
      <c r="FB187" s="12">
        <v>0.58460077912729003</v>
      </c>
      <c r="FC187" s="12">
        <v>0.29451353746544773</v>
      </c>
      <c r="FD187" s="12">
        <v>3.1991720308636618E-2</v>
      </c>
      <c r="FE187" s="17">
        <f t="shared" si="12"/>
        <v>0.48542151535596822</v>
      </c>
      <c r="FF187" s="17">
        <f t="shared" si="13"/>
        <v>0.22457848464403174</v>
      </c>
      <c r="FG187" s="17">
        <f t="shared" si="14"/>
        <v>5.0435495765009601E-2</v>
      </c>
    </row>
    <row r="188" spans="1:163" x14ac:dyDescent="0.25">
      <c r="A188" s="4" t="s">
        <v>193</v>
      </c>
      <c r="B188" s="6">
        <v>0.27</v>
      </c>
      <c r="C188" s="6">
        <v>0</v>
      </c>
      <c r="D188" s="6">
        <v>0.32</v>
      </c>
      <c r="E188" s="6">
        <v>0.11</v>
      </c>
      <c r="F188" s="6">
        <v>14.79</v>
      </c>
      <c r="G188" s="6">
        <v>2980544.58</v>
      </c>
      <c r="H188" s="6">
        <v>0.32</v>
      </c>
      <c r="I188" s="6">
        <v>66.89</v>
      </c>
      <c r="J188" s="6">
        <v>0.16</v>
      </c>
      <c r="K188" s="12">
        <v>0.21057986813524343</v>
      </c>
      <c r="L188" s="12">
        <v>0.56168299437097435</v>
      </c>
      <c r="M188" s="12">
        <v>0.61998553528644595</v>
      </c>
      <c r="N188" s="12">
        <v>0.79480580080408658</v>
      </c>
      <c r="O188" s="12">
        <v>0.68619614189272227</v>
      </c>
      <c r="P188" s="12">
        <v>0.36241182216511847</v>
      </c>
      <c r="Q188" s="12">
        <v>0.83139415284493734</v>
      </c>
      <c r="R188" s="12">
        <v>0.54785886485397184</v>
      </c>
      <c r="S188" s="12">
        <v>4.997361857471716E-2</v>
      </c>
      <c r="T188" s="12">
        <v>0.90261709932467915</v>
      </c>
      <c r="U188" s="12">
        <v>0.93102740514979465</v>
      </c>
      <c r="V188" s="12">
        <v>0.76049235092906498</v>
      </c>
      <c r="W188" s="12">
        <v>0.34695521607014557</v>
      </c>
      <c r="X188" s="12">
        <v>0.58264057877389019</v>
      </c>
      <c r="Y188" s="12">
        <v>0.38987699262513331</v>
      </c>
      <c r="Z188" s="12">
        <v>0.71408387794897699</v>
      </c>
      <c r="AA188" s="12">
        <v>0.72927264171162764</v>
      </c>
      <c r="AB188" s="12">
        <v>0.16834922920763884</v>
      </c>
      <c r="AC188" s="12">
        <v>0.74899127029380974</v>
      </c>
      <c r="AD188" s="12">
        <v>0.58704693845048284</v>
      </c>
      <c r="AE188" s="12">
        <v>0.27373320171159121</v>
      </c>
      <c r="AF188" s="12">
        <v>0.40825485808459094</v>
      </c>
      <c r="AG188" s="12">
        <v>5.0885119241078414E-2</v>
      </c>
      <c r="AH188" s="12">
        <v>0.66202718790600645</v>
      </c>
      <c r="AI188" s="12">
        <v>0.75965379250106713</v>
      </c>
      <c r="AJ188" s="12">
        <v>0.52775607855173257</v>
      </c>
      <c r="AK188" s="12">
        <v>0.44609342002788333</v>
      </c>
      <c r="AL188" s="12">
        <v>0.66840307815306199</v>
      </c>
      <c r="AM188" s="12">
        <v>0.89044069195482134</v>
      </c>
      <c r="AN188" s="12">
        <v>4.7507544557721104E-2</v>
      </c>
      <c r="AO188" s="12">
        <v>0.12424727870681751</v>
      </c>
      <c r="AP188" s="12">
        <v>0.11920054392230639</v>
      </c>
      <c r="AQ188" s="12">
        <v>0.46848825130023186</v>
      </c>
      <c r="AR188" s="12">
        <v>0.20771484427182307</v>
      </c>
      <c r="AS188" s="12">
        <v>0.22311045159714626</v>
      </c>
      <c r="AT188" s="12">
        <v>0.29497338445305155</v>
      </c>
      <c r="AU188" s="12">
        <v>0.24721487800205144</v>
      </c>
      <c r="AV188" s="12">
        <v>0.60244128365675131</v>
      </c>
      <c r="AW188" s="12">
        <v>0.88507075790650214</v>
      </c>
      <c r="AX188" s="12">
        <v>0.67566453120173575</v>
      </c>
      <c r="AY188" s="12">
        <v>0.68132621972204566</v>
      </c>
      <c r="AZ188" s="12">
        <v>0.2025313257154755</v>
      </c>
      <c r="BA188" s="12">
        <v>0.5238666570967716</v>
      </c>
      <c r="BB188" s="12">
        <v>0.65856883477229444</v>
      </c>
      <c r="BC188" s="12">
        <v>0.89393012015400675</v>
      </c>
      <c r="BD188" s="12">
        <v>0.2896701513850003</v>
      </c>
      <c r="BE188" s="12">
        <v>0.45938562869220834</v>
      </c>
      <c r="BF188" s="12">
        <v>0.61753709193944795</v>
      </c>
      <c r="BG188" s="12">
        <v>0.26952054534374337</v>
      </c>
      <c r="BH188" s="12">
        <v>0.53352311482388159</v>
      </c>
      <c r="BI188" s="12">
        <v>0.74792016679268625</v>
      </c>
      <c r="BJ188" s="12">
        <v>0.34832771991169043</v>
      </c>
      <c r="BK188" s="12">
        <v>0.47810602616428655</v>
      </c>
      <c r="BL188" s="12">
        <v>0.27545958238330681</v>
      </c>
      <c r="BM188" s="12">
        <v>0.57586235921633178</v>
      </c>
      <c r="BN188" s="12">
        <v>6.4619302501315645E-2</v>
      </c>
      <c r="BO188" s="12">
        <v>0.89275710101838801</v>
      </c>
      <c r="BP188" s="12">
        <v>0.62127717857006459</v>
      </c>
      <c r="BQ188" s="12">
        <v>0.32300228479363446</v>
      </c>
      <c r="BR188" s="12">
        <v>5.7305094503284248E-2</v>
      </c>
      <c r="BS188" s="12">
        <v>0.75387380017885741</v>
      </c>
      <c r="BT188" s="12">
        <v>0.69366810017438385</v>
      </c>
      <c r="BU188" s="12">
        <v>9.211158144454723E-2</v>
      </c>
      <c r="BV188" s="12">
        <v>0.36979552719548958</v>
      </c>
      <c r="BW188" s="12">
        <v>0.78544499976629856</v>
      </c>
      <c r="BX188" s="12">
        <v>1.9945041717112977E-2</v>
      </c>
      <c r="BY188" s="12">
        <v>0.92626937305959955</v>
      </c>
      <c r="BZ188" s="12">
        <v>0.40983633904525718</v>
      </c>
      <c r="CA188" s="12">
        <v>0.57385455108177663</v>
      </c>
      <c r="CB188" s="12">
        <v>0.65318611321351994</v>
      </c>
      <c r="CC188" s="12">
        <v>0.8882327286563414</v>
      </c>
      <c r="CD188" s="12">
        <v>0.2271412489341148</v>
      </c>
      <c r="CE188" s="12">
        <v>0.99603994761196357</v>
      </c>
      <c r="CF188" s="12">
        <v>1.4753352199765812E-2</v>
      </c>
      <c r="CG188" s="12">
        <v>6.7120485968457433E-2</v>
      </c>
      <c r="CH188" s="12">
        <v>7.0146858824308489E-2</v>
      </c>
      <c r="CI188" s="12">
        <v>0.69789654072884255</v>
      </c>
      <c r="CJ188" s="12">
        <v>0.17786888052257799</v>
      </c>
      <c r="CK188" s="12">
        <v>0.37283914194321022</v>
      </c>
      <c r="CL188" s="12">
        <v>2.0209714367895648E-2</v>
      </c>
      <c r="CM188" s="12">
        <v>0.56928268624105605</v>
      </c>
      <c r="CN188" s="12">
        <v>0.8603815991548639</v>
      </c>
      <c r="CO188" s="12">
        <v>0.10615967572619656</v>
      </c>
      <c r="CP188" s="12">
        <v>0.89616552250474424</v>
      </c>
      <c r="CQ188" s="12">
        <v>3.3827551116781818E-2</v>
      </c>
      <c r="CR188" s="12">
        <v>0.10711876283303234</v>
      </c>
      <c r="CS188" s="12">
        <v>0.39748861503553234</v>
      </c>
      <c r="CT188" s="12">
        <v>0.50827151670937543</v>
      </c>
      <c r="CU188" s="12">
        <v>0.77368684382139097</v>
      </c>
      <c r="CV188" s="12">
        <v>0.4346908034345579</v>
      </c>
      <c r="CW188" s="12">
        <v>0.89353350994898117</v>
      </c>
      <c r="CX188" s="12">
        <v>4.3828386804060093E-3</v>
      </c>
      <c r="CY188" s="12">
        <v>0.88557435408539853</v>
      </c>
      <c r="CZ188" s="12">
        <v>0.43657858429547691</v>
      </c>
      <c r="DA188" s="12">
        <v>5.2412288023572451E-2</v>
      </c>
      <c r="DB188" s="12">
        <v>0.63747392330495534</v>
      </c>
      <c r="DC188" s="12">
        <v>0.90315206730965636</v>
      </c>
      <c r="DD188" s="12">
        <v>0.9552120325327359</v>
      </c>
      <c r="DE188" s="12">
        <v>0.44198468046556139</v>
      </c>
      <c r="DF188" s="12">
        <v>6.3382984537549314E-2</v>
      </c>
      <c r="DG188" s="12">
        <v>0.31477665888670137</v>
      </c>
      <c r="DH188" s="12">
        <v>0.23204824045448258</v>
      </c>
      <c r="DI188" s="12">
        <v>0.68465125930713244</v>
      </c>
      <c r="DJ188" s="12">
        <v>0.55604141025408904</v>
      </c>
      <c r="DK188" s="12">
        <v>0.10333649630563857</v>
      </c>
      <c r="DL188" s="12">
        <v>0.32074064658577672</v>
      </c>
      <c r="DM188" s="12">
        <v>0.24808796733732985</v>
      </c>
      <c r="DN188" s="12">
        <v>0.39364480266773638</v>
      </c>
      <c r="DO188" s="12">
        <v>0.7513164329354689</v>
      </c>
      <c r="DP188" s="12">
        <v>0.76650553098121321</v>
      </c>
      <c r="DQ188" s="12">
        <v>0.36273050668097195</v>
      </c>
      <c r="DR188" s="12">
        <v>0.22217451634564334</v>
      </c>
      <c r="DS188" s="12">
        <v>0.90077504555310028</v>
      </c>
      <c r="DT188" s="12">
        <v>0.8974748532354897</v>
      </c>
      <c r="DU188" s="12">
        <v>0.92480584440266034</v>
      </c>
      <c r="DV188" s="12">
        <v>0.56200552984850305</v>
      </c>
      <c r="DW188" s="12">
        <v>0.30012306625308527</v>
      </c>
      <c r="DX188" s="12">
        <v>4.7686784849594321E-3</v>
      </c>
      <c r="DY188" s="12">
        <v>0.29588087136770813</v>
      </c>
      <c r="DZ188" s="12">
        <v>0.43214025297092051</v>
      </c>
      <c r="EA188" s="12">
        <v>0.68615373215845787</v>
      </c>
      <c r="EB188" s="12">
        <v>0.66782987138451977</v>
      </c>
      <c r="EC188" s="12">
        <v>0.46956834677573245</v>
      </c>
      <c r="ED188" s="12">
        <v>0.22267214294132753</v>
      </c>
      <c r="EE188" s="12">
        <v>0.9970852587943434</v>
      </c>
      <c r="EF188" s="12">
        <v>0.53414106537794193</v>
      </c>
      <c r="EG188" s="12">
        <v>0.33028102763761724</v>
      </c>
      <c r="EH188" s="12">
        <v>0.61326607908445696</v>
      </c>
      <c r="EI188" s="12">
        <v>0.94406085042497745</v>
      </c>
      <c r="EJ188" s="12">
        <v>6.8143257730514106E-3</v>
      </c>
      <c r="EK188" s="12">
        <v>0.30119480157344436</v>
      </c>
      <c r="EL188" s="12">
        <v>0.20111188822988535</v>
      </c>
      <c r="EM188" s="12">
        <v>0.16260799486346178</v>
      </c>
      <c r="EN188" s="12">
        <v>0.81596680290000889</v>
      </c>
      <c r="EO188" s="12">
        <v>0.44592962236540257</v>
      </c>
      <c r="EP188" s="12">
        <v>0.98074081215413844</v>
      </c>
      <c r="EQ188" s="12">
        <v>0.15045812215155452</v>
      </c>
      <c r="ER188" s="12">
        <v>0.74390303206838992</v>
      </c>
      <c r="ES188" s="12">
        <v>0.61207931326265075</v>
      </c>
      <c r="ET188" s="12">
        <v>0.96913960673040023</v>
      </c>
      <c r="EU188" s="12">
        <v>7.6410575099894018E-2</v>
      </c>
      <c r="EV188" s="12">
        <v>0.90747974077601967</v>
      </c>
      <c r="EW188" s="12">
        <v>0.69616819368461402</v>
      </c>
      <c r="EX188" s="12">
        <v>0.84820584070745142</v>
      </c>
      <c r="EY188" s="12">
        <v>0.54885870783082613</v>
      </c>
      <c r="EZ188" s="12">
        <v>0.689246428521891</v>
      </c>
      <c r="FA188" s="12">
        <v>7.3563030483237535E-2</v>
      </c>
      <c r="FB188" s="12">
        <v>0.55330781654092842</v>
      </c>
      <c r="FC188" s="12">
        <v>0.27233536628296739</v>
      </c>
      <c r="FD188" s="12">
        <v>0.25262797583996466</v>
      </c>
      <c r="FE188" s="17">
        <f t="shared" si="12"/>
        <v>2.0980976509658364</v>
      </c>
      <c r="FF188" s="17">
        <f t="shared" si="13"/>
        <v>-1.8280976509658364</v>
      </c>
      <c r="FG188" s="17">
        <f t="shared" si="14"/>
        <v>3.341941021466809</v>
      </c>
    </row>
    <row r="189" spans="1:163" x14ac:dyDescent="0.25">
      <c r="A189" s="4" t="s">
        <v>194</v>
      </c>
      <c r="B189" s="6">
        <v>0.68</v>
      </c>
      <c r="C189" s="6">
        <v>0</v>
      </c>
      <c r="D189" s="6">
        <v>0.44</v>
      </c>
      <c r="E189" s="6">
        <v>0.19</v>
      </c>
      <c r="F189" s="6">
        <v>9.23</v>
      </c>
      <c r="G189" s="6">
        <v>394775.57</v>
      </c>
      <c r="H189" s="6">
        <v>0.54</v>
      </c>
      <c r="I189" s="6">
        <v>67.33</v>
      </c>
      <c r="J189" s="6">
        <v>0.55000000000000004</v>
      </c>
      <c r="K189" s="12">
        <v>0.45262251759084549</v>
      </c>
      <c r="L189" s="12">
        <v>3.1784402848887616E-2</v>
      </c>
      <c r="M189" s="12">
        <v>0.63513479750737289</v>
      </c>
      <c r="N189" s="12">
        <v>0.72341770775955794</v>
      </c>
      <c r="O189" s="12">
        <v>0.36951092492156112</v>
      </c>
      <c r="P189" s="12">
        <v>0.17781656039446547</v>
      </c>
      <c r="Q189" s="12">
        <v>0.49065732462039313</v>
      </c>
      <c r="R189" s="12">
        <v>0.65472712205308981</v>
      </c>
      <c r="S189" s="12">
        <v>0.2361581835022788</v>
      </c>
      <c r="T189" s="12">
        <v>0.22492330313993503</v>
      </c>
      <c r="U189" s="12">
        <v>0.33923081829204327</v>
      </c>
      <c r="V189" s="12">
        <v>0.20571546885681891</v>
      </c>
      <c r="W189" s="12">
        <v>0.90455751623589298</v>
      </c>
      <c r="X189" s="12">
        <v>0.70848063297260477</v>
      </c>
      <c r="Y189" s="12">
        <v>0.18226999116984055</v>
      </c>
      <c r="Z189" s="12">
        <v>0.52925398959759562</v>
      </c>
      <c r="AA189" s="12">
        <v>0.49072609450371851</v>
      </c>
      <c r="AB189" s="12">
        <v>0.20092553369199351</v>
      </c>
      <c r="AC189" s="12">
        <v>0.87316547155820412</v>
      </c>
      <c r="AD189" s="12">
        <v>0.63621821915700005</v>
      </c>
      <c r="AE189" s="12">
        <v>0.98084723950374608</v>
      </c>
      <c r="AF189" s="12">
        <v>0.31005153253151785</v>
      </c>
      <c r="AG189" s="12">
        <v>0.20458027200179818</v>
      </c>
      <c r="AH189" s="12">
        <v>0.47713622397888744</v>
      </c>
      <c r="AI189" s="12">
        <v>0.82636574257845319</v>
      </c>
      <c r="AJ189" s="12">
        <v>0.87754946442408122</v>
      </c>
      <c r="AK189" s="12">
        <v>0.96896321932146112</v>
      </c>
      <c r="AL189" s="12">
        <v>0.12797267743733132</v>
      </c>
      <c r="AM189" s="12">
        <v>8.4431638430729761E-2</v>
      </c>
      <c r="AN189" s="12">
        <v>0.82702707600907144</v>
      </c>
      <c r="AO189" s="12">
        <v>0.11232653551848559</v>
      </c>
      <c r="AP189" s="12">
        <v>4.2720401052987689E-2</v>
      </c>
      <c r="AQ189" s="12">
        <v>0.7782664121992634</v>
      </c>
      <c r="AR189" s="12">
        <v>0.40068690419609143</v>
      </c>
      <c r="AS189" s="12">
        <v>0.16419070595438812</v>
      </c>
      <c r="AT189" s="12">
        <v>0.65883451013914507</v>
      </c>
      <c r="AU189" s="12">
        <v>0.80418883922748474</v>
      </c>
      <c r="AV189" s="12">
        <v>0.52366765267029736</v>
      </c>
      <c r="AW189" s="12">
        <v>0.42251701085596893</v>
      </c>
      <c r="AX189" s="12">
        <v>0.18992560597991659</v>
      </c>
      <c r="AY189" s="12">
        <v>0.7960895253452358</v>
      </c>
      <c r="AZ189" s="12">
        <v>0.82321054463016363</v>
      </c>
      <c r="BA189" s="12">
        <v>0.26427973807161842</v>
      </c>
      <c r="BB189" s="12">
        <v>0.4995628665668117</v>
      </c>
      <c r="BC189" s="12">
        <v>0.31316417767215921</v>
      </c>
      <c r="BD189" s="12">
        <v>0.28505510296730441</v>
      </c>
      <c r="BE189" s="12">
        <v>0.99336168919108458</v>
      </c>
      <c r="BF189" s="12">
        <v>1.4639518917879846E-2</v>
      </c>
      <c r="BG189" s="12">
        <v>0.24240208339690761</v>
      </c>
      <c r="BH189" s="12">
        <v>0.33656461828414175</v>
      </c>
      <c r="BI189" s="12">
        <v>7.06014234995751E-2</v>
      </c>
      <c r="BJ189" s="12">
        <v>0.72566787199446592</v>
      </c>
      <c r="BK189" s="12">
        <v>0.50086838767442476</v>
      </c>
      <c r="BL189" s="12">
        <v>3.3809284853652866E-2</v>
      </c>
      <c r="BM189" s="12">
        <v>0.89506235965516989</v>
      </c>
      <c r="BN189" s="12">
        <v>0.93744667110002078</v>
      </c>
      <c r="BO189" s="12">
        <v>5.8655482383200175E-2</v>
      </c>
      <c r="BP189" s="12">
        <v>0.88069158117651958</v>
      </c>
      <c r="BQ189" s="12">
        <v>0.7587973804809427</v>
      </c>
      <c r="BR189" s="12">
        <v>0.73170119952023382</v>
      </c>
      <c r="BS189" s="12">
        <v>0.26665730636780305</v>
      </c>
      <c r="BT189" s="12">
        <v>0.88865575985176892</v>
      </c>
      <c r="BU189" s="12">
        <v>0.25638685136875172</v>
      </c>
      <c r="BV189" s="12">
        <v>0.28978663487295242</v>
      </c>
      <c r="BW189" s="12">
        <v>0.67399797614412249</v>
      </c>
      <c r="BX189" s="12">
        <v>0.60699961197437646</v>
      </c>
      <c r="BY189" s="12">
        <v>0.45080433056297353</v>
      </c>
      <c r="BZ189" s="12">
        <v>0.30273934666819702</v>
      </c>
      <c r="CA189" s="12">
        <v>0.11443323809743511</v>
      </c>
      <c r="CB189" s="12">
        <v>0.41899799027592666</v>
      </c>
      <c r="CC189" s="12">
        <v>0.73805073616799055</v>
      </c>
      <c r="CD189" s="12">
        <v>0.14373901006304057</v>
      </c>
      <c r="CE189" s="12">
        <v>0.39148293979602056</v>
      </c>
      <c r="CF189" s="12">
        <v>3.7738982208924687E-3</v>
      </c>
      <c r="CG189" s="12">
        <v>0.90288362465722305</v>
      </c>
      <c r="CH189" s="12">
        <v>0.57272378719773231</v>
      </c>
      <c r="CI189" s="12">
        <v>0.89120326335980249</v>
      </c>
      <c r="CJ189" s="12">
        <v>0.83580761466131148</v>
      </c>
      <c r="CK189" s="12">
        <v>0.29186850745943449</v>
      </c>
      <c r="CL189" s="12">
        <v>7.1116161487149165E-2</v>
      </c>
      <c r="CM189" s="12">
        <v>0.91743179375235895</v>
      </c>
      <c r="CN189" s="12">
        <v>0.41989221889034667</v>
      </c>
      <c r="CO189" s="12">
        <v>1.7589196781809702E-2</v>
      </c>
      <c r="CP189" s="12">
        <v>0.21880706910554382</v>
      </c>
      <c r="CQ189" s="12">
        <v>0.67900714773258541</v>
      </c>
      <c r="CR189" s="12">
        <v>8.3632822847307886E-2</v>
      </c>
      <c r="CS189" s="12">
        <v>0.4543772592088654</v>
      </c>
      <c r="CT189" s="12">
        <v>0.62712578202425773</v>
      </c>
      <c r="CU189" s="12">
        <v>0.93577173976215966</v>
      </c>
      <c r="CV189" s="12">
        <v>0.42825231938227259</v>
      </c>
      <c r="CW189" s="12">
        <v>0.97577692714969488</v>
      </c>
      <c r="CX189" s="12">
        <v>0.44225940912488815</v>
      </c>
      <c r="CY189" s="12">
        <v>0.17833250160955894</v>
      </c>
      <c r="CZ189" s="12">
        <v>0.39687491728765489</v>
      </c>
      <c r="DA189" s="12">
        <v>0.93136860476062211</v>
      </c>
      <c r="DB189" s="12">
        <v>0.95630510936144497</v>
      </c>
      <c r="DC189" s="12">
        <v>0.40837135928948787</v>
      </c>
      <c r="DD189" s="12">
        <v>0.71344525687593829</v>
      </c>
      <c r="DE189" s="12">
        <v>0.39547569917666325</v>
      </c>
      <c r="DF189" s="12">
        <v>0.40964618098463679</v>
      </c>
      <c r="DG189" s="12">
        <v>0.26905522583073049</v>
      </c>
      <c r="DH189" s="12">
        <v>0.40914772595693549</v>
      </c>
      <c r="DI189" s="12">
        <v>0.67031926239077355</v>
      </c>
      <c r="DJ189" s="12">
        <v>0.64268259921803483</v>
      </c>
      <c r="DK189" s="12">
        <v>0.38487793633081779</v>
      </c>
      <c r="DL189" s="12">
        <v>0.34820681864735692</v>
      </c>
      <c r="DM189" s="12">
        <v>0.55874366599961556</v>
      </c>
      <c r="DN189" s="12">
        <v>0.73338133151248186</v>
      </c>
      <c r="DO189" s="12">
        <v>0.84934988607153006</v>
      </c>
      <c r="DP189" s="12">
        <v>0.58269839898889653</v>
      </c>
      <c r="DQ189" s="12">
        <v>0.47787141875197936</v>
      </c>
      <c r="DR189" s="12">
        <v>0.17152662803313701</v>
      </c>
      <c r="DS189" s="12">
        <v>0.67781125869949921</v>
      </c>
      <c r="DT189" s="12">
        <v>0.32702673871451593</v>
      </c>
      <c r="DU189" s="12">
        <v>9.0461327700729455E-2</v>
      </c>
      <c r="DV189" s="12">
        <v>0.69586000979677254</v>
      </c>
      <c r="DW189" s="12">
        <v>0.28589233138910308</v>
      </c>
      <c r="DX189" s="12">
        <v>0.29193689981588777</v>
      </c>
      <c r="DY189" s="12">
        <v>0.96753621389238875</v>
      </c>
      <c r="DZ189" s="12">
        <v>0.56439822046074162</v>
      </c>
      <c r="EA189" s="12">
        <v>0.55000292191015077</v>
      </c>
      <c r="EB189" s="12">
        <v>0.86296796474949977</v>
      </c>
      <c r="EC189" s="12">
        <v>0.26969291383547334</v>
      </c>
      <c r="ED189" s="12">
        <v>1.2272468157290661E-2</v>
      </c>
      <c r="EE189" s="12">
        <v>0.76776621498294351</v>
      </c>
      <c r="EF189" s="12">
        <v>0.30738741667935499</v>
      </c>
      <c r="EG189" s="12">
        <v>0.47962517433979412</v>
      </c>
      <c r="EH189" s="12">
        <v>0.16701836709525342</v>
      </c>
      <c r="EI189" s="12">
        <v>0.90477147234351507</v>
      </c>
      <c r="EJ189" s="12">
        <v>2.030228280779145E-3</v>
      </c>
      <c r="EK189" s="12">
        <v>0.73019563017431066</v>
      </c>
      <c r="EL189" s="12">
        <v>0.16275503964818716</v>
      </c>
      <c r="EM189" s="12">
        <v>0.24739474539006323</v>
      </c>
      <c r="EN189" s="12">
        <v>0.95302984470258223</v>
      </c>
      <c r="EO189" s="12">
        <v>0.58264366299290571</v>
      </c>
      <c r="EP189" s="12">
        <v>0.25538701295585908</v>
      </c>
      <c r="EQ189" s="12">
        <v>3.2709311278679043E-2</v>
      </c>
      <c r="ER189" s="12">
        <v>0.9980450064456805</v>
      </c>
      <c r="ES189" s="12">
        <v>0.71296709697458382</v>
      </c>
      <c r="ET189" s="12">
        <v>0.73863670098422562</v>
      </c>
      <c r="EU189" s="12">
        <v>0.89768354811328555</v>
      </c>
      <c r="EV189" s="12">
        <v>0.82551318416759278</v>
      </c>
      <c r="EW189" s="12">
        <v>0.69958063615283217</v>
      </c>
      <c r="EX189" s="12">
        <v>0.12867218183127083</v>
      </c>
      <c r="EY189" s="12">
        <v>3.6161553776246635E-2</v>
      </c>
      <c r="EZ189" s="12">
        <v>8.2163851618007433E-2</v>
      </c>
      <c r="FA189" s="12">
        <v>0.21824034713762552</v>
      </c>
      <c r="FB189" s="12">
        <v>0.91531196575752471</v>
      </c>
      <c r="FC189" s="12">
        <v>0.99563965354819017</v>
      </c>
      <c r="FD189" s="12">
        <v>7.9441314655522732E-2</v>
      </c>
      <c r="FE189" s="17">
        <f t="shared" si="12"/>
        <v>0.4023252813374163</v>
      </c>
      <c r="FF189" s="17">
        <f t="shared" si="13"/>
        <v>0.27767471866258375</v>
      </c>
      <c r="FG189" s="17">
        <f t="shared" si="14"/>
        <v>7.7103249384345041E-2</v>
      </c>
    </row>
    <row r="190" spans="1:163" x14ac:dyDescent="0.25">
      <c r="A190" s="4" t="s">
        <v>195</v>
      </c>
      <c r="B190" s="6">
        <v>0.75</v>
      </c>
      <c r="C190" s="6">
        <v>0</v>
      </c>
      <c r="D190" s="6">
        <v>0.46</v>
      </c>
      <c r="E190" s="6">
        <v>0.22</v>
      </c>
      <c r="F190" s="6">
        <v>8.75</v>
      </c>
      <c r="G190" s="6">
        <v>378569.66</v>
      </c>
      <c r="H190" s="6">
        <v>0.6</v>
      </c>
      <c r="I190" s="6">
        <v>66.28</v>
      </c>
      <c r="J190" s="6">
        <v>0.6</v>
      </c>
      <c r="K190" s="12">
        <v>0.51891341669363222</v>
      </c>
      <c r="L190" s="12">
        <v>0.24826019503811414</v>
      </c>
      <c r="M190" s="12">
        <v>0.93167668828160388</v>
      </c>
      <c r="N190" s="12">
        <v>0.71809501388089947</v>
      </c>
      <c r="O190" s="12">
        <v>0.76207985395454791</v>
      </c>
      <c r="P190" s="12">
        <v>0.72927350254339618</v>
      </c>
      <c r="Q190" s="12">
        <v>0.46808560024165147</v>
      </c>
      <c r="R190" s="12">
        <v>0.70844057712633191</v>
      </c>
      <c r="S190" s="12">
        <v>0.13056916804021135</v>
      </c>
      <c r="T190" s="12">
        <v>0.18637633002421572</v>
      </c>
      <c r="U190" s="12">
        <v>0.26772052331910534</v>
      </c>
      <c r="V190" s="12">
        <v>0.29379353372106776</v>
      </c>
      <c r="W190" s="12">
        <v>0.53631245312471454</v>
      </c>
      <c r="X190" s="12">
        <v>7.4094985787375611E-2</v>
      </c>
      <c r="Y190" s="12">
        <v>0.45284345178624708</v>
      </c>
      <c r="Z190" s="12">
        <v>0.19182055550682198</v>
      </c>
      <c r="AA190" s="12">
        <v>0.68406959439982906</v>
      </c>
      <c r="AB190" s="12">
        <v>1.678699107743975E-2</v>
      </c>
      <c r="AC190" s="12">
        <v>0.25417581941565626</v>
      </c>
      <c r="AD190" s="12">
        <v>0.56684824198865946</v>
      </c>
      <c r="AE190" s="12">
        <v>0.81988214919681135</v>
      </c>
      <c r="AF190" s="12">
        <v>0.95843016947029336</v>
      </c>
      <c r="AG190" s="12">
        <v>0.2170044650098365</v>
      </c>
      <c r="AH190" s="12">
        <v>0.97129956997232958</v>
      </c>
      <c r="AI190" s="12">
        <v>0.53395144417862006</v>
      </c>
      <c r="AJ190" s="12">
        <v>0.91483857139985492</v>
      </c>
      <c r="AK190" s="12">
        <v>4.0133764451303122E-2</v>
      </c>
      <c r="AL190" s="12">
        <v>0.22357068796388013</v>
      </c>
      <c r="AM190" s="12">
        <v>0.81834566988303348</v>
      </c>
      <c r="AN190" s="12">
        <v>0.58856005120857458</v>
      </c>
      <c r="AO190" s="12">
        <v>0.29958853106719951</v>
      </c>
      <c r="AP190" s="12">
        <v>0.83853861066174729</v>
      </c>
      <c r="AQ190" s="12">
        <v>0.79323051546046786</v>
      </c>
      <c r="AR190" s="12">
        <v>0.30917768683027791</v>
      </c>
      <c r="AS190" s="12">
        <v>0.73324036108666324</v>
      </c>
      <c r="AT190" s="12">
        <v>0.70175477567101907</v>
      </c>
      <c r="AU190" s="12">
        <v>0.57585092331674459</v>
      </c>
      <c r="AV190" s="12">
        <v>0.52334134557029199</v>
      </c>
      <c r="AW190" s="12">
        <v>0.53896734200075702</v>
      </c>
      <c r="AX190" s="12">
        <v>0.75796188639199491</v>
      </c>
      <c r="AY190" s="12">
        <v>0.48684756431953047</v>
      </c>
      <c r="AZ190" s="12">
        <v>0.57862047261515692</v>
      </c>
      <c r="BA190" s="12">
        <v>0.40060262691340931</v>
      </c>
      <c r="BB190" s="12">
        <v>0.13621118638528151</v>
      </c>
      <c r="BC190" s="12">
        <v>0.29638355063053512</v>
      </c>
      <c r="BD190" s="12">
        <v>1.7864974294081959E-2</v>
      </c>
      <c r="BE190" s="12">
        <v>0.16282018632326356</v>
      </c>
      <c r="BF190" s="12">
        <v>0.2263463365092373</v>
      </c>
      <c r="BG190" s="12">
        <v>0.59972694474495369</v>
      </c>
      <c r="BH190" s="12">
        <v>0.99866560858954334</v>
      </c>
      <c r="BI190" s="12">
        <v>1.4910194294124879E-2</v>
      </c>
      <c r="BJ190" s="12">
        <v>6.2877242394037025E-2</v>
      </c>
      <c r="BK190" s="12">
        <v>0.85767974366531852</v>
      </c>
      <c r="BL190" s="12">
        <v>0.82230954126206979</v>
      </c>
      <c r="BM190" s="12">
        <v>0.75637316624782946</v>
      </c>
      <c r="BN190" s="12">
        <v>0.44168601667236362</v>
      </c>
      <c r="BO190" s="12">
        <v>0.95042739910303342</v>
      </c>
      <c r="BP190" s="12">
        <v>0.18936951779271338</v>
      </c>
      <c r="BQ190" s="12">
        <v>0.11248637468954159</v>
      </c>
      <c r="BR190" s="12">
        <v>0.72466845635510069</v>
      </c>
      <c r="BS190" s="12">
        <v>0.64514005584187484</v>
      </c>
      <c r="BT190" s="12">
        <v>5.4040890276261466E-2</v>
      </c>
      <c r="BU190" s="12">
        <v>0.93647565888501028</v>
      </c>
      <c r="BV190" s="12">
        <v>1.1599906478562461E-2</v>
      </c>
      <c r="BW190" s="12">
        <v>0.46139595192891392</v>
      </c>
      <c r="BX190" s="12">
        <v>0.47661653765621559</v>
      </c>
      <c r="BY190" s="12">
        <v>0.98975528942970692</v>
      </c>
      <c r="BZ190" s="12">
        <v>0.45626570533528799</v>
      </c>
      <c r="CA190" s="12">
        <v>0.97629590487845164</v>
      </c>
      <c r="CB190" s="12">
        <v>0.78626040327178748</v>
      </c>
      <c r="CC190" s="12">
        <v>0.54970690595444105</v>
      </c>
      <c r="CD190" s="12">
        <v>0.34319181645364782</v>
      </c>
      <c r="CE190" s="12">
        <v>0.13203251762319812</v>
      </c>
      <c r="CF190" s="12">
        <v>0.60111150157695892</v>
      </c>
      <c r="CG190" s="12">
        <v>0.91038134425330075</v>
      </c>
      <c r="CH190" s="12">
        <v>7.999864255913014E-2</v>
      </c>
      <c r="CI190" s="12">
        <v>0.1292774559997798</v>
      </c>
      <c r="CJ190" s="12">
        <v>0.74894120579637524</v>
      </c>
      <c r="CK190" s="12">
        <v>0.82020420945140715</v>
      </c>
      <c r="CL190" s="12">
        <v>0.75398689353335324</v>
      </c>
      <c r="CM190" s="12">
        <v>0.81222578421760772</v>
      </c>
      <c r="CN190" s="12">
        <v>0.65523822609240534</v>
      </c>
      <c r="CO190" s="12">
        <v>0.93880210947682818</v>
      </c>
      <c r="CP190" s="12">
        <v>0.66738146655180774</v>
      </c>
      <c r="CQ190" s="12">
        <v>0.47937553398003463</v>
      </c>
      <c r="CR190" s="12">
        <v>0.45352841474941363</v>
      </c>
      <c r="CS190" s="12">
        <v>0.88341721051345679</v>
      </c>
      <c r="CT190" s="12">
        <v>0.69689552234223773</v>
      </c>
      <c r="CU190" s="12">
        <v>0.24573446816436961</v>
      </c>
      <c r="CV190" s="12">
        <v>8.0916251642058401E-2</v>
      </c>
      <c r="CW190" s="12">
        <v>0.30700118992540271</v>
      </c>
      <c r="CX190" s="12">
        <v>0.43144983115349778</v>
      </c>
      <c r="CY190" s="12">
        <v>0.21873931867136176</v>
      </c>
      <c r="CZ190" s="12">
        <v>0.23328350463081704</v>
      </c>
      <c r="DA190" s="12">
        <v>0.78117961321001195</v>
      </c>
      <c r="DB190" s="12">
        <v>9.9596147502807764E-2</v>
      </c>
      <c r="DC190" s="12">
        <v>0.64009284099034891</v>
      </c>
      <c r="DD190" s="12">
        <v>0.78308068822293198</v>
      </c>
      <c r="DE190" s="12">
        <v>0.93808031045477902</v>
      </c>
      <c r="DF190" s="12">
        <v>0.62576985476066604</v>
      </c>
      <c r="DG190" s="12">
        <v>0.62868626385202409</v>
      </c>
      <c r="DH190" s="12">
        <v>0.9764190852436665</v>
      </c>
      <c r="DI190" s="12">
        <v>0.19510611594200178</v>
      </c>
      <c r="DJ190" s="12">
        <v>0.1434578738114709</v>
      </c>
      <c r="DK190" s="12">
        <v>0.33400849451370618</v>
      </c>
      <c r="DL190" s="12">
        <v>2.1340025297880816E-2</v>
      </c>
      <c r="DM190" s="12">
        <v>0.20442118442497625</v>
      </c>
      <c r="DN190" s="12">
        <v>5.0286300139694484E-2</v>
      </c>
      <c r="DO190" s="12">
        <v>0.76446651902160034</v>
      </c>
      <c r="DP190" s="12">
        <v>0.91537370491606196</v>
      </c>
      <c r="DQ190" s="12">
        <v>0.5133095225153409</v>
      </c>
      <c r="DR190" s="12">
        <v>0.19035236549668244</v>
      </c>
      <c r="DS190" s="12">
        <v>0.85716047675375007</v>
      </c>
      <c r="DT190" s="12">
        <v>0.87287547459353099</v>
      </c>
      <c r="DU190" s="12">
        <v>0.99885963889851537</v>
      </c>
      <c r="DV190" s="12">
        <v>0.41838371258368234</v>
      </c>
      <c r="DW190" s="12">
        <v>0.35106130436978344</v>
      </c>
      <c r="DX190" s="12">
        <v>0.20770524215479147</v>
      </c>
      <c r="DY190" s="12">
        <v>0.33395678512135429</v>
      </c>
      <c r="DZ190" s="12">
        <v>0.69423809977995665</v>
      </c>
      <c r="EA190" s="12">
        <v>0.5323842002875051</v>
      </c>
      <c r="EB190" s="12">
        <v>0.48407800038972226</v>
      </c>
      <c r="EC190" s="12">
        <v>0.82843917545288415</v>
      </c>
      <c r="ED190" s="12">
        <v>0.9040471801909864</v>
      </c>
      <c r="EE190" s="12">
        <v>0.47329923841762866</v>
      </c>
      <c r="EF190" s="12">
        <v>0.63227437012656185</v>
      </c>
      <c r="EG190" s="12">
        <v>0.95287865954666506</v>
      </c>
      <c r="EH190" s="12">
        <v>0.16540488832523914</v>
      </c>
      <c r="EI190" s="12">
        <v>0.37726723816434982</v>
      </c>
      <c r="EJ190" s="12">
        <v>0.34051237785768573</v>
      </c>
      <c r="EK190" s="12">
        <v>0.2671124191443941</v>
      </c>
      <c r="EL190" s="12">
        <v>1.6965577395525733E-2</v>
      </c>
      <c r="EM190" s="12">
        <v>0.97734196804398532</v>
      </c>
      <c r="EN190" s="12">
        <v>0.36611703698874287</v>
      </c>
      <c r="EO190" s="12">
        <v>0.55504622376001733</v>
      </c>
      <c r="EP190" s="12">
        <v>0.22954483914153001</v>
      </c>
      <c r="EQ190" s="12">
        <v>0.32522610507010019</v>
      </c>
      <c r="ER190" s="12">
        <v>0.19844456190242055</v>
      </c>
      <c r="ES190" s="12">
        <v>0.73452564372886653</v>
      </c>
      <c r="ET190" s="12">
        <v>0.92914683079830962</v>
      </c>
      <c r="EU190" s="12">
        <v>0.29911093803341393</v>
      </c>
      <c r="EV190" s="12">
        <v>0.72669358022992869</v>
      </c>
      <c r="EW190" s="12">
        <v>0.20227824474495393</v>
      </c>
      <c r="EX190" s="12">
        <v>0.45146694864991754</v>
      </c>
      <c r="EY190" s="12">
        <v>0.883325854660578</v>
      </c>
      <c r="EZ190" s="12">
        <v>0.58471977407187203</v>
      </c>
      <c r="FA190" s="12">
        <v>0.27485636418771231</v>
      </c>
      <c r="FB190" s="12">
        <v>0.97799769395344049</v>
      </c>
      <c r="FC190" s="12">
        <v>2.9171043420400999E-2</v>
      </c>
      <c r="FD190" s="12">
        <v>0.16772945209617462</v>
      </c>
      <c r="FE190" s="17">
        <f t="shared" si="12"/>
        <v>0.38969203727163787</v>
      </c>
      <c r="FF190" s="17">
        <f t="shared" si="13"/>
        <v>0.36030796272836213</v>
      </c>
      <c r="FG190" s="17">
        <f t="shared" si="14"/>
        <v>0.1298218280054628</v>
      </c>
    </row>
    <row r="191" spans="1:163" x14ac:dyDescent="0.25">
      <c r="A191" s="4" t="s">
        <v>196</v>
      </c>
      <c r="B191" s="6">
        <v>0.76</v>
      </c>
      <c r="C191" s="6">
        <v>0</v>
      </c>
      <c r="D191" s="6">
        <v>0.46</v>
      </c>
      <c r="E191" s="6">
        <v>0.23</v>
      </c>
      <c r="F191" s="6">
        <v>8.5</v>
      </c>
      <c r="G191" s="6">
        <v>426686.73</v>
      </c>
      <c r="H191" s="6">
        <v>0.6</v>
      </c>
      <c r="I191" s="6">
        <v>66.760000000000005</v>
      </c>
      <c r="J191" s="6">
        <v>0.62</v>
      </c>
      <c r="K191" s="12">
        <v>0.48070571019949171</v>
      </c>
      <c r="L191" s="12">
        <v>0.26318999879715377</v>
      </c>
      <c r="M191" s="12">
        <v>0.76537972656417286</v>
      </c>
      <c r="N191" s="12">
        <v>2.3322093789990284E-2</v>
      </c>
      <c r="O191" s="12">
        <v>0.26372539702089459</v>
      </c>
      <c r="P191" s="12">
        <v>0.20075097887216542</v>
      </c>
      <c r="Q191" s="12">
        <v>0.96129942847480676</v>
      </c>
      <c r="R191" s="12">
        <v>0.76679951335156049</v>
      </c>
      <c r="S191" s="12">
        <v>0.31243398910918219</v>
      </c>
      <c r="T191" s="12">
        <v>0.96656518545473602</v>
      </c>
      <c r="U191" s="12">
        <v>0.45142223383259805</v>
      </c>
      <c r="V191" s="12">
        <v>0.58920956693550186</v>
      </c>
      <c r="W191" s="12">
        <v>0.49709771489768151</v>
      </c>
      <c r="X191" s="12">
        <v>0.44530925489059547</v>
      </c>
      <c r="Y191" s="12">
        <v>0.77821412707388538</v>
      </c>
      <c r="Z191" s="12">
        <v>0.33689064522055912</v>
      </c>
      <c r="AA191" s="12">
        <v>0.68055819709706178</v>
      </c>
      <c r="AB191" s="12">
        <v>0.39158658778618438</v>
      </c>
      <c r="AC191" s="12">
        <v>0.65835372803434167</v>
      </c>
      <c r="AD191" s="12">
        <v>0.42594408807854423</v>
      </c>
      <c r="AE191" s="12">
        <v>0.77384700554022412</v>
      </c>
      <c r="AF191" s="12">
        <v>0.72722639330254435</v>
      </c>
      <c r="AG191" s="12">
        <v>0.89067982465513695</v>
      </c>
      <c r="AH191" s="12">
        <v>0.71507213296973438</v>
      </c>
      <c r="AI191" s="12">
        <v>0.53977810304254403</v>
      </c>
      <c r="AJ191" s="12">
        <v>0.67918404637954366</v>
      </c>
      <c r="AK191" s="12">
        <v>0.57618187248371089</v>
      </c>
      <c r="AL191" s="12">
        <v>0.14497687546686455</v>
      </c>
      <c r="AM191" s="12">
        <v>0.70934195704622915</v>
      </c>
      <c r="AN191" s="12">
        <v>3.8602883421856027E-2</v>
      </c>
      <c r="AO191" s="12">
        <v>0.55282389039558877</v>
      </c>
      <c r="AP191" s="12">
        <v>0.69223928520763767</v>
      </c>
      <c r="AQ191" s="12">
        <v>0.60964576422304673</v>
      </c>
      <c r="AR191" s="12">
        <v>0.56618029887151733</v>
      </c>
      <c r="AS191" s="12">
        <v>0.91563432826424307</v>
      </c>
      <c r="AT191" s="12">
        <v>0.14121177181356959</v>
      </c>
      <c r="AU191" s="12">
        <v>0.88637477090171291</v>
      </c>
      <c r="AV191" s="12">
        <v>0.42635956076930426</v>
      </c>
      <c r="AW191" s="12">
        <v>0.34515648365308083</v>
      </c>
      <c r="AX191" s="12">
        <v>0.6817092400225212</v>
      </c>
      <c r="AY191" s="12">
        <v>0.87934975444153507</v>
      </c>
      <c r="AZ191" s="12">
        <v>0.62709951466356151</v>
      </c>
      <c r="BA191" s="12">
        <v>0.16371461763748152</v>
      </c>
      <c r="BB191" s="12">
        <v>0.16392631784784006</v>
      </c>
      <c r="BC191" s="12">
        <v>0.4075458117236036</v>
      </c>
      <c r="BD191" s="12">
        <v>2.4605684931359062E-2</v>
      </c>
      <c r="BE191" s="12">
        <v>0.95513038008514961</v>
      </c>
      <c r="BF191" s="12">
        <v>0.77610698147571777</v>
      </c>
      <c r="BG191" s="12">
        <v>5.7825948729563925E-2</v>
      </c>
      <c r="BH191" s="12">
        <v>9.494257959995811E-3</v>
      </c>
      <c r="BI191" s="12">
        <v>0.95310470892556565</v>
      </c>
      <c r="BJ191" s="12">
        <v>8.1005885511326037E-2</v>
      </c>
      <c r="BK191" s="12">
        <v>0.48418550280973416</v>
      </c>
      <c r="BL191" s="12">
        <v>0.29282919379300154</v>
      </c>
      <c r="BM191" s="12">
        <v>0.31874822648423506</v>
      </c>
      <c r="BN191" s="12">
        <v>0.36575029238886192</v>
      </c>
      <c r="BO191" s="12">
        <v>5.3564272694151649E-2</v>
      </c>
      <c r="BP191" s="12">
        <v>0.60603998568970951</v>
      </c>
      <c r="BQ191" s="12">
        <v>2.2971834997097984E-2</v>
      </c>
      <c r="BR191" s="12">
        <v>7.4008445512103949E-2</v>
      </c>
      <c r="BS191" s="12">
        <v>0.71442753894600441</v>
      </c>
      <c r="BT191" s="12">
        <v>0.49080462169219552</v>
      </c>
      <c r="BU191" s="12">
        <v>0.45837300980567175</v>
      </c>
      <c r="BV191" s="12">
        <v>0.93828813637212194</v>
      </c>
      <c r="BW191" s="12">
        <v>0.74133864582218956</v>
      </c>
      <c r="BX191" s="12">
        <v>0.9036017696101073</v>
      </c>
      <c r="BY191" s="12">
        <v>0.53859872761374339</v>
      </c>
      <c r="BZ191" s="12">
        <v>0.65564864181303284</v>
      </c>
      <c r="CA191" s="12">
        <v>0.14390090234555708</v>
      </c>
      <c r="CB191" s="12">
        <v>0.97835264338324812</v>
      </c>
      <c r="CC191" s="12">
        <v>0.84668568705286895</v>
      </c>
      <c r="CD191" s="12">
        <v>0.92771687854604412</v>
      </c>
      <c r="CE191" s="12">
        <v>0.72601930064103215</v>
      </c>
      <c r="CF191" s="12">
        <v>0.84176124365634963</v>
      </c>
      <c r="CG191" s="12">
        <v>0.10800468926869866</v>
      </c>
      <c r="CH191" s="12">
        <v>0.60315470474767441</v>
      </c>
      <c r="CI191" s="12">
        <v>9.2234751154187888E-2</v>
      </c>
      <c r="CJ191" s="12">
        <v>0.22022740544737573</v>
      </c>
      <c r="CK191" s="12">
        <v>0.85242083375956379</v>
      </c>
      <c r="CL191" s="12">
        <v>0.55921240922328697</v>
      </c>
      <c r="CM191" s="12">
        <v>0.46002745424319402</v>
      </c>
      <c r="CN191" s="12">
        <v>0.92071703144010208</v>
      </c>
      <c r="CO191" s="12">
        <v>0.90157759057528497</v>
      </c>
      <c r="CP191" s="12">
        <v>0.6183395071723905</v>
      </c>
      <c r="CQ191" s="12">
        <v>0.72914376911431567</v>
      </c>
      <c r="CR191" s="12">
        <v>0.87569693553727002</v>
      </c>
      <c r="CS191" s="12">
        <v>0.77513621897313845</v>
      </c>
      <c r="CT191" s="12">
        <v>0.83390471558446078</v>
      </c>
      <c r="CU191" s="12">
        <v>0.51571212708129255</v>
      </c>
      <c r="CV191" s="12">
        <v>0.92586363294701945</v>
      </c>
      <c r="CW191" s="12">
        <v>0.87150318885706324</v>
      </c>
      <c r="CX191" s="12">
        <v>0.39041131095953807</v>
      </c>
      <c r="CY191" s="12">
        <v>2.3898225175133403E-2</v>
      </c>
      <c r="CZ191" s="12">
        <v>0.74013782235154568</v>
      </c>
      <c r="DA191" s="12">
        <v>0.75802751176294625</v>
      </c>
      <c r="DB191" s="12">
        <v>0.80719032947652725</v>
      </c>
      <c r="DC191" s="12">
        <v>0.85119053733266248</v>
      </c>
      <c r="DD191" s="12">
        <v>0.42499054431055616</v>
      </c>
      <c r="DE191" s="12">
        <v>0.88857038974542635</v>
      </c>
      <c r="DF191" s="12">
        <v>0.43790375302476869</v>
      </c>
      <c r="DG191" s="12">
        <v>0.22423824833820083</v>
      </c>
      <c r="DH191" s="12">
        <v>0.52507941588571949</v>
      </c>
      <c r="DI191" s="12">
        <v>0.30444327204868693</v>
      </c>
      <c r="DJ191" s="12">
        <v>8.3220337710740555E-2</v>
      </c>
      <c r="DK191" s="12">
        <v>0.39666304127076413</v>
      </c>
      <c r="DL191" s="12">
        <v>0.43636254111261408</v>
      </c>
      <c r="DM191" s="12">
        <v>0.20014368164022378</v>
      </c>
      <c r="DN191" s="12">
        <v>0.21247530927179781</v>
      </c>
      <c r="DO191" s="12">
        <v>0.87172404569656414</v>
      </c>
      <c r="DP191" s="12">
        <v>0.17641543733164422</v>
      </c>
      <c r="DQ191" s="12">
        <v>4.6030345019165364E-2</v>
      </c>
      <c r="DR191" s="12">
        <v>0.21385058553640079</v>
      </c>
      <c r="DS191" s="12">
        <v>0.69811285463603179</v>
      </c>
      <c r="DT191" s="12">
        <v>0.59751051748726391</v>
      </c>
      <c r="DU191" s="12">
        <v>0.87061423567263607</v>
      </c>
      <c r="DV191" s="12">
        <v>6.026901732273704E-2</v>
      </c>
      <c r="DW191" s="12">
        <v>0.69497050823444295</v>
      </c>
      <c r="DX191" s="12">
        <v>0.2814304705295736</v>
      </c>
      <c r="DY191" s="12">
        <v>0.14704157687253805</v>
      </c>
      <c r="DZ191" s="12">
        <v>0.75449042180545667</v>
      </c>
      <c r="EA191" s="12">
        <v>0.33510811100476945</v>
      </c>
      <c r="EB191" s="12">
        <v>0.32470311620900871</v>
      </c>
      <c r="EC191" s="12">
        <v>0.72524388497625969</v>
      </c>
      <c r="ED191" s="12">
        <v>0.91576109882538359</v>
      </c>
      <c r="EE191" s="12">
        <v>0.89603493569493908</v>
      </c>
      <c r="EF191" s="12">
        <v>0.41953714056459712</v>
      </c>
      <c r="EG191" s="12">
        <v>0.24255688020718547</v>
      </c>
      <c r="EH191" s="12">
        <v>0.12340115416697039</v>
      </c>
      <c r="EI191" s="12">
        <v>0.29559275994357292</v>
      </c>
      <c r="EJ191" s="12">
        <v>0.17415454861605839</v>
      </c>
      <c r="EK191" s="12">
        <v>0.91782719680883607</v>
      </c>
      <c r="EL191" s="12">
        <v>0.45442144573883814</v>
      </c>
      <c r="EM191" s="12">
        <v>0.57802137339618098</v>
      </c>
      <c r="EN191" s="12">
        <v>0.18272380022125689</v>
      </c>
      <c r="EO191" s="12">
        <v>0.47071405501361785</v>
      </c>
      <c r="EP191" s="12">
        <v>0.38355092176816652</v>
      </c>
      <c r="EQ191" s="12">
        <v>0.75148086136875736</v>
      </c>
      <c r="ER191" s="12">
        <v>0.92697152817863093</v>
      </c>
      <c r="ES191" s="12">
        <v>0.66210794301116582</v>
      </c>
      <c r="ET191" s="12">
        <v>0.71643091863018238</v>
      </c>
      <c r="EU191" s="12">
        <v>0.15654917828871939</v>
      </c>
      <c r="EV191" s="12">
        <v>0.45414456209669496</v>
      </c>
      <c r="EW191" s="12">
        <v>0.91829142321818102</v>
      </c>
      <c r="EX191" s="12">
        <v>0.67873336870625467</v>
      </c>
      <c r="EY191" s="12">
        <v>0.98890130581050351</v>
      </c>
      <c r="EZ191" s="12">
        <v>0.31933030629959158</v>
      </c>
      <c r="FA191" s="12">
        <v>0.27604443605562212</v>
      </c>
      <c r="FB191" s="12">
        <v>0.99709553241062276</v>
      </c>
      <c r="FC191" s="12">
        <v>0.16468992257133819</v>
      </c>
      <c r="FD191" s="12">
        <v>0.68596422073440999</v>
      </c>
      <c r="FE191" s="17">
        <f t="shared" si="12"/>
        <v>0.42242563728262772</v>
      </c>
      <c r="FF191" s="17">
        <f t="shared" si="13"/>
        <v>0.33757436271737229</v>
      </c>
      <c r="FG191" s="17">
        <f t="shared" si="14"/>
        <v>0.11395645036404004</v>
      </c>
    </row>
    <row r="192" spans="1:163" x14ac:dyDescent="0.25">
      <c r="A192" s="4" t="s">
        <v>197</v>
      </c>
      <c r="B192" s="6">
        <v>0.68</v>
      </c>
      <c r="C192" s="6">
        <v>0</v>
      </c>
      <c r="D192" s="6">
        <v>0.39</v>
      </c>
      <c r="E192" s="6">
        <v>0.15</v>
      </c>
      <c r="F192" s="6">
        <v>9.34</v>
      </c>
      <c r="G192" s="6">
        <v>518862.39</v>
      </c>
      <c r="H192" s="6">
        <v>0.47</v>
      </c>
      <c r="I192" s="6">
        <v>66.05</v>
      </c>
      <c r="J192" s="6">
        <v>0.51</v>
      </c>
      <c r="K192" s="12">
        <v>0.43005644691120282</v>
      </c>
      <c r="L192" s="12">
        <v>0.85653549497953596</v>
      </c>
      <c r="M192" s="12">
        <v>0.98224441021264419</v>
      </c>
      <c r="N192" s="12">
        <v>0.90134886975232431</v>
      </c>
      <c r="O192" s="12">
        <v>0.99273081190816836</v>
      </c>
      <c r="P192" s="12">
        <v>0.77125000638479924</v>
      </c>
      <c r="Q192" s="12">
        <v>0.54330839214590021</v>
      </c>
      <c r="R192" s="12">
        <v>4.3835455481674224E-2</v>
      </c>
      <c r="S192" s="12">
        <v>0.54352061374663319</v>
      </c>
      <c r="T192" s="12">
        <v>0.7868692001874118</v>
      </c>
      <c r="U192" s="12">
        <v>0.42612936680417346</v>
      </c>
      <c r="V192" s="12">
        <v>0.22335902315104827</v>
      </c>
      <c r="W192" s="12">
        <v>0.99677853535342997</v>
      </c>
      <c r="X192" s="12">
        <v>2.3886502365284334E-2</v>
      </c>
      <c r="Y192" s="12">
        <v>0.458439005989566</v>
      </c>
      <c r="Z192" s="12">
        <v>0.91509108910840165</v>
      </c>
      <c r="AA192" s="12">
        <v>0.65738015247708215</v>
      </c>
      <c r="AB192" s="12">
        <v>0.56113198337806669</v>
      </c>
      <c r="AC192" s="12">
        <v>0.30747193935969153</v>
      </c>
      <c r="AD192" s="12">
        <v>0.71591251261226574</v>
      </c>
      <c r="AE192" s="12">
        <v>9.3321559708152924E-2</v>
      </c>
      <c r="AF192" s="12">
        <v>0.73791069518819841</v>
      </c>
      <c r="AG192" s="12">
        <v>0.322742872603207</v>
      </c>
      <c r="AH192" s="12">
        <v>0.62380267035932979</v>
      </c>
      <c r="AI192" s="12">
        <v>0.96926227260161923</v>
      </c>
      <c r="AJ192" s="12">
        <v>0.14966030440079037</v>
      </c>
      <c r="AK192" s="12">
        <v>0.12310685929834697</v>
      </c>
      <c r="AL192" s="12">
        <v>0.83938984686194285</v>
      </c>
      <c r="AM192" s="12">
        <v>0.43518897457921057</v>
      </c>
      <c r="AN192" s="12">
        <v>0.8403682866301988</v>
      </c>
      <c r="AO192" s="12">
        <v>0.26055388999076479</v>
      </c>
      <c r="AP192" s="12">
        <v>0.5321755982493388</v>
      </c>
      <c r="AQ192" s="12">
        <v>0.32639529426654768</v>
      </c>
      <c r="AR192" s="12">
        <v>0.58923900985144451</v>
      </c>
      <c r="AS192" s="12">
        <v>9.4481638721188865E-4</v>
      </c>
      <c r="AT192" s="12">
        <v>0.13147959998547232</v>
      </c>
      <c r="AU192" s="12">
        <v>3.7512476872619271E-2</v>
      </c>
      <c r="AV192" s="12">
        <v>0.43675059460353105</v>
      </c>
      <c r="AW192" s="12">
        <v>0.61344634786353236</v>
      </c>
      <c r="AX192" s="12">
        <v>0.39328251124099411</v>
      </c>
      <c r="AY192" s="12">
        <v>0.35428459496188147</v>
      </c>
      <c r="AZ192" s="12">
        <v>0.83503286871691196</v>
      </c>
      <c r="BA192" s="12">
        <v>0.66252926140518442</v>
      </c>
      <c r="BB192" s="12">
        <v>0.8760196477098191</v>
      </c>
      <c r="BC192" s="12">
        <v>0.9795481601254804</v>
      </c>
      <c r="BD192" s="12">
        <v>0.2938278405735868</v>
      </c>
      <c r="BE192" s="12">
        <v>0.52997269891571808</v>
      </c>
      <c r="BF192" s="12">
        <v>0.62788788880359947</v>
      </c>
      <c r="BG192" s="12">
        <v>0.95986695368774055</v>
      </c>
      <c r="BH192" s="12">
        <v>0.90843885065657937</v>
      </c>
      <c r="BI192" s="12">
        <v>9.0440347576992153E-5</v>
      </c>
      <c r="BJ192" s="12">
        <v>0.18750467732919263</v>
      </c>
      <c r="BK192" s="12">
        <v>5.6032195051368583E-2</v>
      </c>
      <c r="BL192" s="12">
        <v>0.86070688912420901</v>
      </c>
      <c r="BM192" s="12">
        <v>0.19390996567987062</v>
      </c>
      <c r="BN192" s="12">
        <v>0.68867914552857512</v>
      </c>
      <c r="BO192" s="12">
        <v>0.96405890917310333</v>
      </c>
      <c r="BP192" s="12">
        <v>0.10200296501140349</v>
      </c>
      <c r="BQ192" s="12">
        <v>0.25149805284266591</v>
      </c>
      <c r="BR192" s="12">
        <v>4.394992291820865E-2</v>
      </c>
      <c r="BS192" s="12">
        <v>0.8508574831283241</v>
      </c>
      <c r="BT192" s="12">
        <v>0.11967063866867234</v>
      </c>
      <c r="BU192" s="12">
        <v>0.95225444236306434</v>
      </c>
      <c r="BV192" s="12">
        <v>8.1954536247813015E-2</v>
      </c>
      <c r="BW192" s="12">
        <v>0.84122585040872644</v>
      </c>
      <c r="BX192" s="12">
        <v>0.14435742407219654</v>
      </c>
      <c r="BY192" s="12">
        <v>6.5828766736758193E-2</v>
      </c>
      <c r="BZ192" s="12">
        <v>0.10215610878682402</v>
      </c>
      <c r="CA192" s="12">
        <v>0.40352417937275209</v>
      </c>
      <c r="CB192" s="12">
        <v>0.64382610262989204</v>
      </c>
      <c r="CC192" s="12">
        <v>0.16835995268736903</v>
      </c>
      <c r="CD192" s="12">
        <v>0.93794703765925358</v>
      </c>
      <c r="CE192" s="12">
        <v>0.26042467284753545</v>
      </c>
      <c r="CF192" s="12">
        <v>0.82017586638498508</v>
      </c>
      <c r="CG192" s="12">
        <v>0.21733914650624231</v>
      </c>
      <c r="CH192" s="12">
        <v>0.38674439998402632</v>
      </c>
      <c r="CI192" s="12">
        <v>0.60126433799314261</v>
      </c>
      <c r="CJ192" s="12">
        <v>0.82281327798767911</v>
      </c>
      <c r="CK192" s="12">
        <v>3.8209711928270051E-2</v>
      </c>
      <c r="CL192" s="12">
        <v>0.67862661721901496</v>
      </c>
      <c r="CM192" s="12">
        <v>0.4786843835133433</v>
      </c>
      <c r="CN192" s="12">
        <v>0.80444592812344151</v>
      </c>
      <c r="CO192" s="12">
        <v>0.71863589755465929</v>
      </c>
      <c r="CP192" s="12">
        <v>0.37187396816282103</v>
      </c>
      <c r="CQ192" s="12">
        <v>0.64901269678261075</v>
      </c>
      <c r="CR192" s="12">
        <v>0.36173596733519386</v>
      </c>
      <c r="CS192" s="12">
        <v>0.9108320932095777</v>
      </c>
      <c r="CT192" s="12">
        <v>3.1427351057837782E-2</v>
      </c>
      <c r="CU192" s="12">
        <v>0.84488176702601714</v>
      </c>
      <c r="CV192" s="12">
        <v>0.45916639646650814</v>
      </c>
      <c r="CW192" s="12">
        <v>9.0137297331575605E-2</v>
      </c>
      <c r="CX192" s="12">
        <v>0.10561128287838273</v>
      </c>
      <c r="CY192" s="12">
        <v>0.34611928580085405</v>
      </c>
      <c r="CZ192" s="12">
        <v>0.25372934268203451</v>
      </c>
      <c r="DA192" s="12">
        <v>0.599518884249022</v>
      </c>
      <c r="DB192" s="12">
        <v>0.1490743950310206</v>
      </c>
      <c r="DC192" s="12">
        <v>0.64486756489393993</v>
      </c>
      <c r="DD192" s="12">
        <v>0.26969019462365729</v>
      </c>
      <c r="DE192" s="12">
        <v>0.20472536396141872</v>
      </c>
      <c r="DF192" s="12">
        <v>0.3434274467256383</v>
      </c>
      <c r="DG192" s="12">
        <v>0.56124803485447861</v>
      </c>
      <c r="DH192" s="12">
        <v>0.66604044691805886</v>
      </c>
      <c r="DI192" s="12">
        <v>0.69909772489165989</v>
      </c>
      <c r="DJ192" s="12">
        <v>0.75140221084908576</v>
      </c>
      <c r="DK192" s="12">
        <v>0.68930052952792686</v>
      </c>
      <c r="DL192" s="12">
        <v>0.68395220445528959</v>
      </c>
      <c r="DM192" s="12">
        <v>0.39608543043692646</v>
      </c>
      <c r="DN192" s="12">
        <v>0.57926028226050696</v>
      </c>
      <c r="DO192" s="12">
        <v>0.21383143189304687</v>
      </c>
      <c r="DP192" s="12">
        <v>5.619093109641482E-2</v>
      </c>
      <c r="DQ192" s="12">
        <v>0.4854720012187459</v>
      </c>
      <c r="DR192" s="12">
        <v>1.0605344572427677E-2</v>
      </c>
      <c r="DS192" s="12">
        <v>0.48990923194380132</v>
      </c>
      <c r="DT192" s="12">
        <v>0.48882195049672428</v>
      </c>
      <c r="DU192" s="12">
        <v>0.67214338419816066</v>
      </c>
      <c r="DV192" s="12">
        <v>0.38739964599830123</v>
      </c>
      <c r="DW192" s="12">
        <v>0.57577977401945235</v>
      </c>
      <c r="DX192" s="12">
        <v>1.7565464328654135E-2</v>
      </c>
      <c r="DY192" s="12">
        <v>0.87247068591416865</v>
      </c>
      <c r="DZ192" s="12">
        <v>0.45081059144946933</v>
      </c>
      <c r="EA192" s="12">
        <v>0.28606535588520088</v>
      </c>
      <c r="EB192" s="12">
        <v>0.11950457779759882</v>
      </c>
      <c r="EC192" s="12">
        <v>0.43710353990925388</v>
      </c>
      <c r="ED192" s="12">
        <v>0.46947644653949172</v>
      </c>
      <c r="EE192" s="12">
        <v>0.13109679060613577</v>
      </c>
      <c r="EF192" s="12">
        <v>0.62447747752900551</v>
      </c>
      <c r="EG192" s="12">
        <v>0.21117922006937995</v>
      </c>
      <c r="EH192" s="12">
        <v>2.5434062917262246E-4</v>
      </c>
      <c r="EI192" s="12">
        <v>0.54839570088317113</v>
      </c>
      <c r="EJ192" s="12">
        <v>0.37468058582874031</v>
      </c>
      <c r="EK192" s="12">
        <v>0.29760796784331323</v>
      </c>
      <c r="EL192" s="12">
        <v>0.46114985773208461</v>
      </c>
      <c r="EM192" s="12">
        <v>0.51385257186030364</v>
      </c>
      <c r="EN192" s="12">
        <v>0.55511083455415955</v>
      </c>
      <c r="EO192" s="12">
        <v>0.69709129608256004</v>
      </c>
      <c r="EP192" s="12">
        <v>0.26440720463722434</v>
      </c>
      <c r="EQ192" s="12">
        <v>0.94430399443233493</v>
      </c>
      <c r="ER192" s="12">
        <v>0.21327043439768334</v>
      </c>
      <c r="ES192" s="12">
        <v>0.13949165008572084</v>
      </c>
      <c r="ET192" s="12">
        <v>0.77847731685422206</v>
      </c>
      <c r="EU192" s="12">
        <v>0.48862143792235413</v>
      </c>
      <c r="EV192" s="12">
        <v>0.3051356896148365</v>
      </c>
      <c r="EW192" s="12">
        <v>0.49101241918483973</v>
      </c>
      <c r="EX192" s="12">
        <v>0.39737558898795633</v>
      </c>
      <c r="EY192" s="12">
        <v>0.51493245507584284</v>
      </c>
      <c r="EZ192" s="12">
        <v>0.29065194425465213</v>
      </c>
      <c r="FA192" s="12">
        <v>0.63744911813564809</v>
      </c>
      <c r="FB192" s="12">
        <v>0.75095753555379119</v>
      </c>
      <c r="FC192" s="12">
        <v>0.12102358705690974</v>
      </c>
      <c r="FD192" s="12">
        <v>0.9873388149510598</v>
      </c>
      <c r="FE192" s="17">
        <f t="shared" si="12"/>
        <v>0.48099672188069953</v>
      </c>
      <c r="FF192" s="17">
        <f t="shared" si="13"/>
        <v>0.19900327811930052</v>
      </c>
      <c r="FG192" s="17">
        <f t="shared" si="14"/>
        <v>3.960230470222767E-2</v>
      </c>
    </row>
    <row r="193" spans="1:163" x14ac:dyDescent="0.25">
      <c r="A193" s="4" t="s">
        <v>198</v>
      </c>
      <c r="B193" s="6">
        <v>0.67</v>
      </c>
      <c r="C193" s="6">
        <v>0</v>
      </c>
      <c r="D193" s="6">
        <v>0.36</v>
      </c>
      <c r="E193" s="6">
        <v>0.13</v>
      </c>
      <c r="F193" s="6">
        <v>8.8000000000000007</v>
      </c>
      <c r="G193" s="6">
        <v>493752.97</v>
      </c>
      <c r="H193" s="6">
        <v>0.56000000000000005</v>
      </c>
      <c r="I193" s="6">
        <v>67.66</v>
      </c>
      <c r="J193" s="6">
        <v>0.59</v>
      </c>
      <c r="K193" s="12">
        <v>0.99126054150975385</v>
      </c>
      <c r="L193" s="12">
        <v>0.60353916121846085</v>
      </c>
      <c r="M193" s="12">
        <v>0.1817736192622913</v>
      </c>
      <c r="N193" s="12">
        <v>6.1176772724847339E-2</v>
      </c>
      <c r="O193" s="12">
        <v>0.46758496113416803</v>
      </c>
      <c r="P193" s="12">
        <v>0.65134455827461935</v>
      </c>
      <c r="Q193" s="12">
        <v>0.16637476011344676</v>
      </c>
      <c r="R193" s="12">
        <v>0.85343752080146718</v>
      </c>
      <c r="S193" s="12">
        <v>0.29456736716073051</v>
      </c>
      <c r="T193" s="12">
        <v>0.20903986011370523</v>
      </c>
      <c r="U193" s="12">
        <v>0.90985570466049637</v>
      </c>
      <c r="V193" s="12">
        <v>5.0171746985047116E-2</v>
      </c>
      <c r="W193" s="12">
        <v>0.21468055275510867</v>
      </c>
      <c r="X193" s="12">
        <v>0.18242728792432938</v>
      </c>
      <c r="Y193" s="12">
        <v>0.11276464833267075</v>
      </c>
      <c r="Z193" s="12">
        <v>0.79584367114545862</v>
      </c>
      <c r="AA193" s="12">
        <v>0.39781999260244116</v>
      </c>
      <c r="AB193" s="12">
        <v>0.48280400391493272</v>
      </c>
      <c r="AC193" s="12">
        <v>0.91754877092635456</v>
      </c>
      <c r="AD193" s="12">
        <v>0.7022501303031683</v>
      </c>
      <c r="AE193" s="12">
        <v>0.5832721035625138</v>
      </c>
      <c r="AF193" s="12">
        <v>0.47099921190160798</v>
      </c>
      <c r="AG193" s="12">
        <v>0.39319050501410036</v>
      </c>
      <c r="AH193" s="12">
        <v>0.418433799672568</v>
      </c>
      <c r="AI193" s="12">
        <v>0.27390569446638213</v>
      </c>
      <c r="AJ193" s="12">
        <v>0.58354738940833595</v>
      </c>
      <c r="AK193" s="12">
        <v>0.47899764906340436</v>
      </c>
      <c r="AL193" s="12">
        <v>0.14102924167750142</v>
      </c>
      <c r="AM193" s="12">
        <v>0.7985214612512942</v>
      </c>
      <c r="AN193" s="12">
        <v>0.3535541623988282</v>
      </c>
      <c r="AO193" s="12">
        <v>3.2051831147611454E-2</v>
      </c>
      <c r="AP193" s="12">
        <v>0.11144845565883266</v>
      </c>
      <c r="AQ193" s="12">
        <v>0.59897794043746444</v>
      </c>
      <c r="AR193" s="12">
        <v>0.80951075229636904</v>
      </c>
      <c r="AS193" s="12">
        <v>0.97370916329615653</v>
      </c>
      <c r="AT193" s="12">
        <v>0.83419882233205678</v>
      </c>
      <c r="AU193" s="12">
        <v>6.5412274786597724E-2</v>
      </c>
      <c r="AV193" s="12">
        <v>0.7262195346204281</v>
      </c>
      <c r="AW193" s="12">
        <v>0.18207493663384555</v>
      </c>
      <c r="AX193" s="12">
        <v>0.49044904132489731</v>
      </c>
      <c r="AY193" s="12">
        <v>0.22683518821045179</v>
      </c>
      <c r="AZ193" s="12">
        <v>0.57885802025134092</v>
      </c>
      <c r="BA193" s="12">
        <v>0.91372167477390576</v>
      </c>
      <c r="BB193" s="12">
        <v>0.42126120147378554</v>
      </c>
      <c r="BC193" s="12">
        <v>0.80914535747440808</v>
      </c>
      <c r="BD193" s="12">
        <v>0.50697441190357928</v>
      </c>
      <c r="BE193" s="12">
        <v>0.83176193903772977</v>
      </c>
      <c r="BF193" s="12">
        <v>0.91879173813482984</v>
      </c>
      <c r="BG193" s="12">
        <v>4.787722419091367E-2</v>
      </c>
      <c r="BH193" s="12">
        <v>0.14625854567170493</v>
      </c>
      <c r="BI193" s="12">
        <v>0.26375666135712084</v>
      </c>
      <c r="BJ193" s="12">
        <v>0.99506493644580907</v>
      </c>
      <c r="BK193" s="12">
        <v>0.58009524325881867</v>
      </c>
      <c r="BL193" s="12">
        <v>0.38223137988512301</v>
      </c>
      <c r="BM193" s="12">
        <v>0.18047352956569196</v>
      </c>
      <c r="BN193" s="12">
        <v>0.38894160905369413</v>
      </c>
      <c r="BO193" s="12">
        <v>0.29100163165507198</v>
      </c>
      <c r="BP193" s="12">
        <v>0.39886650795613454</v>
      </c>
      <c r="BQ193" s="12">
        <v>0.48766784966544086</v>
      </c>
      <c r="BR193" s="12">
        <v>9.5320365135202034E-2</v>
      </c>
      <c r="BS193" s="12">
        <v>0.36399716522941461</v>
      </c>
      <c r="BT193" s="12">
        <v>0.28051517440924467</v>
      </c>
      <c r="BU193" s="12">
        <v>0.11150196303124216</v>
      </c>
      <c r="BV193" s="12">
        <v>0.92860681134082579</v>
      </c>
      <c r="BW193" s="12">
        <v>0.35568193789081959</v>
      </c>
      <c r="BX193" s="12">
        <v>0.3577950706294557</v>
      </c>
      <c r="BY193" s="12">
        <v>0.6515351210182394</v>
      </c>
      <c r="BZ193" s="12">
        <v>0.44581151539150843</v>
      </c>
      <c r="CA193" s="12">
        <v>0.95911293671843034</v>
      </c>
      <c r="CB193" s="12">
        <v>0.23179597277777153</v>
      </c>
      <c r="CC193" s="12">
        <v>0.7831298664794748</v>
      </c>
      <c r="CD193" s="12">
        <v>4.3074189220562387E-2</v>
      </c>
      <c r="CE193" s="12">
        <v>0.39978767082147026</v>
      </c>
      <c r="CF193" s="12">
        <v>0.68545035677226174</v>
      </c>
      <c r="CG193" s="12">
        <v>0.55996458954683426</v>
      </c>
      <c r="CH193" s="12">
        <v>0.37334590180384397</v>
      </c>
      <c r="CI193" s="12">
        <v>0.25578458335067056</v>
      </c>
      <c r="CJ193" s="12">
        <v>0.73528471225437209</v>
      </c>
      <c r="CK193" s="12">
        <v>0.79580033484677237</v>
      </c>
      <c r="CL193" s="12">
        <v>0.31795625384680359</v>
      </c>
      <c r="CM193" s="12">
        <v>0.33062338561149196</v>
      </c>
      <c r="CN193" s="12">
        <v>0.4154585617790707</v>
      </c>
      <c r="CO193" s="12">
        <v>0.4039534252194118</v>
      </c>
      <c r="CP193" s="12">
        <v>0.52595217025260255</v>
      </c>
      <c r="CQ193" s="12">
        <v>8.0666302337064399E-2</v>
      </c>
      <c r="CR193" s="12">
        <v>0.79222242550490773</v>
      </c>
      <c r="CS193" s="12">
        <v>0.14706549197650731</v>
      </c>
      <c r="CT193" s="12">
        <v>0.62164274007490883</v>
      </c>
      <c r="CU193" s="12">
        <v>0.51138369162197761</v>
      </c>
      <c r="CV193" s="12">
        <v>9.9043618353876428E-2</v>
      </c>
      <c r="CW193" s="12">
        <v>0.80246703511377437</v>
      </c>
      <c r="CX193" s="12">
        <v>0.6170349175582267</v>
      </c>
      <c r="CY193" s="12">
        <v>0.70297161351932902</v>
      </c>
      <c r="CZ193" s="12">
        <v>7.89413012154071E-2</v>
      </c>
      <c r="DA193" s="12">
        <v>0.28339264812998055</v>
      </c>
      <c r="DB193" s="12">
        <v>0.88457928254681373</v>
      </c>
      <c r="DC193" s="12">
        <v>0.14084223165650311</v>
      </c>
      <c r="DD193" s="12">
        <v>0.20325304492065455</v>
      </c>
      <c r="DE193" s="12">
        <v>0.557780420921276</v>
      </c>
      <c r="DF193" s="12">
        <v>9.3218267608178973E-2</v>
      </c>
      <c r="DG193" s="12">
        <v>0.34127544261507248</v>
      </c>
      <c r="DH193" s="12">
        <v>0.59012214240452598</v>
      </c>
      <c r="DI193" s="12">
        <v>0.12686051790821928</v>
      </c>
      <c r="DJ193" s="12">
        <v>4.4577651891564707E-2</v>
      </c>
      <c r="DK193" s="12">
        <v>0.34795859533174933</v>
      </c>
      <c r="DL193" s="12">
        <v>0.98161043748710386</v>
      </c>
      <c r="DM193" s="12">
        <v>0.26065811007097062</v>
      </c>
      <c r="DN193" s="12">
        <v>6.7977311782171257E-2</v>
      </c>
      <c r="DO193" s="12">
        <v>0.34887320329602767</v>
      </c>
      <c r="DP193" s="12">
        <v>0.65243320878231847</v>
      </c>
      <c r="DQ193" s="12">
        <v>0.57202809984802017</v>
      </c>
      <c r="DR193" s="12">
        <v>0.90144723153756645</v>
      </c>
      <c r="DS193" s="12">
        <v>0.5510198714926311</v>
      </c>
      <c r="DT193" s="12">
        <v>0.37320789770785057</v>
      </c>
      <c r="DU193" s="12">
        <v>0.22504384453301418</v>
      </c>
      <c r="DV193" s="12">
        <v>0.12856853522354816</v>
      </c>
      <c r="DW193" s="12">
        <v>0.51870077173728035</v>
      </c>
      <c r="DX193" s="12">
        <v>0.73938384993780659</v>
      </c>
      <c r="DY193" s="12">
        <v>0.8987945756513398</v>
      </c>
      <c r="DZ193" s="12">
        <v>0.77888972289035374</v>
      </c>
      <c r="EA193" s="12">
        <v>0.66871751445047112</v>
      </c>
      <c r="EB193" s="12">
        <v>0.43112884789367123</v>
      </c>
      <c r="EC193" s="12">
        <v>0.54434325311054954</v>
      </c>
      <c r="ED193" s="12">
        <v>0.42152794646608416</v>
      </c>
      <c r="EE193" s="12">
        <v>0.6739088482169765</v>
      </c>
      <c r="EF193" s="12">
        <v>0.60789384453456818</v>
      </c>
      <c r="EG193" s="12">
        <v>0.72513952956064764</v>
      </c>
      <c r="EH193" s="12">
        <v>0.63184853227464643</v>
      </c>
      <c r="EI193" s="12">
        <v>0.99383643604517846</v>
      </c>
      <c r="EJ193" s="12">
        <v>0.25366860113599421</v>
      </c>
      <c r="EK193" s="12">
        <v>0.95474911478631763</v>
      </c>
      <c r="EL193" s="12">
        <v>0.6691013963876643</v>
      </c>
      <c r="EM193" s="12">
        <v>0.62742736704472157</v>
      </c>
      <c r="EN193" s="12">
        <v>0.30613622829326392</v>
      </c>
      <c r="EO193" s="12">
        <v>0.62745823863943873</v>
      </c>
      <c r="EP193" s="12">
        <v>0.58618628203007661</v>
      </c>
      <c r="EQ193" s="12">
        <v>0.17920761676393127</v>
      </c>
      <c r="ER193" s="12">
        <v>0.45948100965736371</v>
      </c>
      <c r="ES193" s="12">
        <v>0.12196452329558483</v>
      </c>
      <c r="ET193" s="12">
        <v>0.23322086071928461</v>
      </c>
      <c r="EU193" s="12">
        <v>0.56011951946208927</v>
      </c>
      <c r="EV193" s="12">
        <v>6.3770620694331148E-3</v>
      </c>
      <c r="EW193" s="12">
        <v>0.48899817124967704</v>
      </c>
      <c r="EX193" s="12">
        <v>0.43528077453034542</v>
      </c>
      <c r="EY193" s="12">
        <v>0.84103957139568331</v>
      </c>
      <c r="EZ193" s="12">
        <v>0.35871458563356706</v>
      </c>
      <c r="FA193" s="12">
        <v>0.18432455169807538</v>
      </c>
      <c r="FB193" s="12">
        <v>0.72400649092300118</v>
      </c>
      <c r="FC193" s="12">
        <v>0.59038172376456122</v>
      </c>
      <c r="FD193" s="12">
        <v>0.63532576002531838</v>
      </c>
      <c r="FE193" s="17">
        <f t="shared" si="12"/>
        <v>0.46821182018863466</v>
      </c>
      <c r="FF193" s="17">
        <f t="shared" si="13"/>
        <v>0.20178817981136538</v>
      </c>
      <c r="FG193" s="17">
        <f t="shared" si="14"/>
        <v>4.0718469511583928E-2</v>
      </c>
    </row>
    <row r="194" spans="1:163" x14ac:dyDescent="0.25">
      <c r="A194" s="4" t="s">
        <v>199</v>
      </c>
      <c r="B194" s="6">
        <v>0.26</v>
      </c>
      <c r="C194" s="6">
        <v>0</v>
      </c>
      <c r="D194" s="6">
        <v>0.28999999999999998</v>
      </c>
      <c r="E194" s="6">
        <v>7.0000000000000007E-2</v>
      </c>
      <c r="F194" s="6">
        <v>11.94</v>
      </c>
      <c r="G194" s="6">
        <v>2180567.04</v>
      </c>
      <c r="H194" s="6">
        <v>0.32</v>
      </c>
      <c r="I194" s="6">
        <v>66.14</v>
      </c>
      <c r="J194" s="6">
        <v>0.17</v>
      </c>
      <c r="K194" s="12">
        <v>7.7477134172725282E-2</v>
      </c>
      <c r="L194" s="12">
        <v>0.30684119382350483</v>
      </c>
      <c r="M194" s="12">
        <v>0.51576209087481129</v>
      </c>
      <c r="N194" s="12">
        <v>0.94080719469129104</v>
      </c>
      <c r="O194" s="12">
        <v>0.35792288204172518</v>
      </c>
      <c r="P194" s="12">
        <v>0.16708982432773234</v>
      </c>
      <c r="Q194" s="12">
        <v>0.52630418050469807</v>
      </c>
      <c r="R194" s="12">
        <v>0.69092063597240239</v>
      </c>
      <c r="S194" s="12">
        <v>0.53788470418348633</v>
      </c>
      <c r="T194" s="12">
        <v>0.99103286296965709</v>
      </c>
      <c r="U194" s="12">
        <v>0.20984164630721858</v>
      </c>
      <c r="V194" s="12">
        <v>0.78193344002949983</v>
      </c>
      <c r="W194" s="12">
        <v>0.76563661392712246</v>
      </c>
      <c r="X194" s="12">
        <v>0.35282926861623032</v>
      </c>
      <c r="Y194" s="12">
        <v>0.76984346140492677</v>
      </c>
      <c r="Z194" s="12">
        <v>0.33561305927687424</v>
      </c>
      <c r="AA194" s="12">
        <v>2.429874444131308E-2</v>
      </c>
      <c r="AB194" s="12">
        <v>0.50670970552401717</v>
      </c>
      <c r="AC194" s="12">
        <v>0.39686428771204996</v>
      </c>
      <c r="AD194" s="12">
        <v>0.88766633567513931</v>
      </c>
      <c r="AE194" s="12">
        <v>0.80476481839322112</v>
      </c>
      <c r="AF194" s="12">
        <v>0.22225082081730774</v>
      </c>
      <c r="AG194" s="12">
        <v>0.67722222827761402</v>
      </c>
      <c r="AH194" s="12">
        <v>0.15211227927360937</v>
      </c>
      <c r="AI194" s="12">
        <v>0.25377635151339206</v>
      </c>
      <c r="AJ194" s="12">
        <v>0.45336950731900083</v>
      </c>
      <c r="AK194" s="12">
        <v>0.12887669407942481</v>
      </c>
      <c r="AL194" s="12">
        <v>0.61694413488249533</v>
      </c>
      <c r="AM194" s="12">
        <v>0.21150157556130966</v>
      </c>
      <c r="AN194" s="12">
        <v>0.71803615312829938</v>
      </c>
      <c r="AO194" s="12">
        <v>0.62255138887206674</v>
      </c>
      <c r="AP194" s="12">
        <v>0.41252194829038469</v>
      </c>
      <c r="AQ194" s="12">
        <v>0.77612111364509218</v>
      </c>
      <c r="AR194" s="12">
        <v>0.99269873793584151</v>
      </c>
      <c r="AS194" s="12">
        <v>0.54708738839238058</v>
      </c>
      <c r="AT194" s="12">
        <v>0.56966649859021168</v>
      </c>
      <c r="AU194" s="12">
        <v>0.93806136627137116</v>
      </c>
      <c r="AV194" s="12">
        <v>0.95724611980175289</v>
      </c>
      <c r="AW194" s="12">
        <v>0.88488218090527426</v>
      </c>
      <c r="AX194" s="12">
        <v>6.7399937697084966E-2</v>
      </c>
      <c r="AY194" s="12">
        <v>3.0648141111474514E-3</v>
      </c>
      <c r="AZ194" s="12">
        <v>9.5621876294081254E-2</v>
      </c>
      <c r="BA194" s="12">
        <v>0.27441185447049898</v>
      </c>
      <c r="BB194" s="12">
        <v>0.41710143598422278</v>
      </c>
      <c r="BC194" s="12">
        <v>0.31145847333888754</v>
      </c>
      <c r="BD194" s="12">
        <v>0.33886308856459635</v>
      </c>
      <c r="BE194" s="12">
        <v>0.90063203418485227</v>
      </c>
      <c r="BF194" s="12">
        <v>0.11902652926274959</v>
      </c>
      <c r="BG194" s="12">
        <v>0.61165152457065808</v>
      </c>
      <c r="BH194" s="12">
        <v>0.40868400113297343</v>
      </c>
      <c r="BI194" s="12">
        <v>0.70018630982118246</v>
      </c>
      <c r="BJ194" s="12">
        <v>0.99622787097867072</v>
      </c>
      <c r="BK194" s="12">
        <v>0.34999080355583623</v>
      </c>
      <c r="BL194" s="12">
        <v>0.22749073866173475</v>
      </c>
      <c r="BM194" s="12">
        <v>0.43358719278899827</v>
      </c>
      <c r="BN194" s="12">
        <v>0.82272673753907311</v>
      </c>
      <c r="BO194" s="12">
        <v>0.30534966786547246</v>
      </c>
      <c r="BP194" s="12">
        <v>0.13650814718455784</v>
      </c>
      <c r="BQ194" s="12">
        <v>0.47749329987066746</v>
      </c>
      <c r="BR194" s="12">
        <v>0.48520714405137355</v>
      </c>
      <c r="BS194" s="12">
        <v>6.2628573333204596E-2</v>
      </c>
      <c r="BT194" s="12">
        <v>0.18942446449306738</v>
      </c>
      <c r="BU194" s="12">
        <v>0.19288385877102276</v>
      </c>
      <c r="BV194" s="12">
        <v>0.7500825963290394</v>
      </c>
      <c r="BW194" s="12">
        <v>0.18705854976898029</v>
      </c>
      <c r="BX194" s="12">
        <v>0.94847611794622355</v>
      </c>
      <c r="BY194" s="12">
        <v>0.26120007507290122</v>
      </c>
      <c r="BZ194" s="12">
        <v>0.77213002672782483</v>
      </c>
      <c r="CA194" s="12">
        <v>5.9913104157900299E-2</v>
      </c>
      <c r="CB194" s="12">
        <v>0.19869332633614978</v>
      </c>
      <c r="CC194" s="12">
        <v>0.41472132878164414</v>
      </c>
      <c r="CD194" s="12">
        <v>0.8025289412775356</v>
      </c>
      <c r="CE194" s="12">
        <v>0.43354588267980643</v>
      </c>
      <c r="CF194" s="12">
        <v>7.4472188415799279E-2</v>
      </c>
      <c r="CG194" s="12">
        <v>0.37612759703994969</v>
      </c>
      <c r="CH194" s="12">
        <v>0.70518017272224531</v>
      </c>
      <c r="CI194" s="12">
        <v>0.31292759270773673</v>
      </c>
      <c r="CJ194" s="12">
        <v>0.82791505161745804</v>
      </c>
      <c r="CK194" s="12">
        <v>0.68683320948924964</v>
      </c>
      <c r="CL194" s="12">
        <v>3.1118452869827173E-4</v>
      </c>
      <c r="CM194" s="12">
        <v>0.47121420336097075</v>
      </c>
      <c r="CN194" s="12">
        <v>0.54114098887860118</v>
      </c>
      <c r="CO194" s="12">
        <v>0.95284998206086502</v>
      </c>
      <c r="CP194" s="12">
        <v>0.21104121651340746</v>
      </c>
      <c r="CQ194" s="12">
        <v>8.4622475561823007E-2</v>
      </c>
      <c r="CR194" s="12">
        <v>0.47870617062425713</v>
      </c>
      <c r="CS194" s="12">
        <v>0.55777943432881838</v>
      </c>
      <c r="CT194" s="12">
        <v>0.75010061243879711</v>
      </c>
      <c r="CU194" s="12">
        <v>0.9890421572520568</v>
      </c>
      <c r="CV194" s="12">
        <v>0.89465240972564741</v>
      </c>
      <c r="CW194" s="12">
        <v>0.31019339989276462</v>
      </c>
      <c r="CX194" s="12">
        <v>0.32834690476570871</v>
      </c>
      <c r="CY194" s="12">
        <v>0.75212209719738199</v>
      </c>
      <c r="CZ194" s="12">
        <v>0.23752058525703801</v>
      </c>
      <c r="DA194" s="12">
        <v>6.7666562182102319E-2</v>
      </c>
      <c r="DB194" s="12">
        <v>0.99968798580680018</v>
      </c>
      <c r="DC194" s="12">
        <v>0.37689897524789695</v>
      </c>
      <c r="DD194" s="12">
        <v>0.89364287887228455</v>
      </c>
      <c r="DE194" s="12">
        <v>0.1782478762900529</v>
      </c>
      <c r="DF194" s="12">
        <v>6.1709485188827906E-2</v>
      </c>
      <c r="DG194" s="12">
        <v>0.74625658552481211</v>
      </c>
      <c r="DH194" s="12">
        <v>0.62235994356557012</v>
      </c>
      <c r="DI194" s="12">
        <v>0.5477368176531453</v>
      </c>
      <c r="DJ194" s="12">
        <v>0.80875234835392806</v>
      </c>
      <c r="DK194" s="12">
        <v>0.85704777241258767</v>
      </c>
      <c r="DL194" s="12">
        <v>0.30414742853811272</v>
      </c>
      <c r="DM194" s="12">
        <v>0.82560387596079232</v>
      </c>
      <c r="DN194" s="12">
        <v>0.86479035892563716</v>
      </c>
      <c r="DO194" s="12">
        <v>0.67012879931533387</v>
      </c>
      <c r="DP194" s="12">
        <v>0.96284387660345838</v>
      </c>
      <c r="DQ194" s="12">
        <v>1.1786579791963292E-2</v>
      </c>
      <c r="DR194" s="12">
        <v>0.96680690242047695</v>
      </c>
      <c r="DS194" s="12">
        <v>0.76768111422060525</v>
      </c>
      <c r="DT194" s="12">
        <v>0.10752091878256609</v>
      </c>
      <c r="DU194" s="12">
        <v>0.45703688758246674</v>
      </c>
      <c r="DV194" s="12">
        <v>0.11408511041269231</v>
      </c>
      <c r="DW194" s="12">
        <v>0.63572993083424212</v>
      </c>
      <c r="DX194" s="12">
        <v>0.71006012047064693</v>
      </c>
      <c r="DY194" s="12">
        <v>0.37110995206633901</v>
      </c>
      <c r="DZ194" s="12">
        <v>0.52686341536787629</v>
      </c>
      <c r="EA194" s="12">
        <v>0.81753438811210832</v>
      </c>
      <c r="EB194" s="12">
        <v>0.2750713624086748</v>
      </c>
      <c r="EC194" s="12">
        <v>6.4860535877545478E-2</v>
      </c>
      <c r="ED194" s="12">
        <v>8.6618805868720949E-2</v>
      </c>
      <c r="EE194" s="12">
        <v>0.71754847352868267</v>
      </c>
      <c r="EF194" s="12">
        <v>0.59482071191549413</v>
      </c>
      <c r="EG194" s="12">
        <v>0.40432234562574587</v>
      </c>
      <c r="EH194" s="12">
        <v>0.31554672448757359</v>
      </c>
      <c r="EI194" s="12">
        <v>7.4587802729417785E-3</v>
      </c>
      <c r="EJ194" s="12">
        <v>0.81427143782521172</v>
      </c>
      <c r="EK194" s="12">
        <v>9.712192415358023E-2</v>
      </c>
      <c r="EL194" s="12">
        <v>0.66226088884732215</v>
      </c>
      <c r="EM194" s="12">
        <v>0.37198113965077706</v>
      </c>
      <c r="EN194" s="12">
        <v>0.5048063163628409</v>
      </c>
      <c r="EO194" s="12">
        <v>0.34996891570608046</v>
      </c>
      <c r="EP194" s="12">
        <v>0.55761268515456419</v>
      </c>
      <c r="EQ194" s="12">
        <v>0.49549588420985891</v>
      </c>
      <c r="ER194" s="12">
        <v>0.32844497051390642</v>
      </c>
      <c r="ES194" s="12">
        <v>0.29370852835831485</v>
      </c>
      <c r="ET194" s="12">
        <v>0.52818134344020307</v>
      </c>
      <c r="EU194" s="12">
        <v>0.90990838434623289</v>
      </c>
      <c r="EV194" s="12">
        <v>9.8175054129402306E-2</v>
      </c>
      <c r="EW194" s="12">
        <v>0.67049202753908421</v>
      </c>
      <c r="EX194" s="12">
        <v>0.28310012388646455</v>
      </c>
      <c r="EY194" s="12">
        <v>0.36205926857263482</v>
      </c>
      <c r="EZ194" s="12">
        <v>0.65711229636439206</v>
      </c>
      <c r="FA194" s="12">
        <v>0.38265022016958405</v>
      </c>
      <c r="FB194" s="12">
        <v>0.34868244012971805</v>
      </c>
      <c r="FC194" s="12">
        <v>0.4779189333043864</v>
      </c>
      <c r="FD194" s="12">
        <v>0.10880957394370194</v>
      </c>
      <c r="FE194" s="17">
        <f t="shared" si="12"/>
        <v>1.5717147543653867</v>
      </c>
      <c r="FF194" s="17">
        <f t="shared" si="13"/>
        <v>-1.3117147543653866</v>
      </c>
      <c r="FG194" s="17">
        <f t="shared" si="14"/>
        <v>1.7205955968198465</v>
      </c>
    </row>
    <row r="195" spans="1:163" x14ac:dyDescent="0.25">
      <c r="A195" s="4" t="s">
        <v>200</v>
      </c>
      <c r="B195" s="6">
        <v>0.75</v>
      </c>
      <c r="C195" s="6">
        <v>0</v>
      </c>
      <c r="D195" s="6">
        <v>0.38</v>
      </c>
      <c r="E195" s="6">
        <v>0.14000000000000001</v>
      </c>
      <c r="F195" s="6">
        <v>10.27</v>
      </c>
      <c r="G195" s="6">
        <v>727245.56</v>
      </c>
      <c r="H195" s="6">
        <v>0.61</v>
      </c>
      <c r="I195" s="6">
        <v>66</v>
      </c>
      <c r="J195" s="6">
        <v>0.56999999999999995</v>
      </c>
      <c r="K195" s="12">
        <v>0.77710205079770445</v>
      </c>
      <c r="L195" s="12">
        <v>0.82028861144981691</v>
      </c>
      <c r="M195" s="12">
        <v>0.63877922880279947</v>
      </c>
      <c r="N195" s="12">
        <v>0.30134205531316494</v>
      </c>
      <c r="O195" s="12">
        <v>0.53238683968718137</v>
      </c>
      <c r="P195" s="12">
        <v>0.34548667263168442</v>
      </c>
      <c r="Q195" s="12">
        <v>0.89306426862552324</v>
      </c>
      <c r="R195" s="12">
        <v>0.66679149746372635</v>
      </c>
      <c r="S195" s="12">
        <v>0.8605760648733205</v>
      </c>
      <c r="T195" s="12">
        <v>0.95146185004030948</v>
      </c>
      <c r="U195" s="12">
        <v>0.34993458506219732</v>
      </c>
      <c r="V195" s="12">
        <v>7.7447808781496263E-2</v>
      </c>
      <c r="W195" s="12">
        <v>0.87423600915716837</v>
      </c>
      <c r="X195" s="12">
        <v>0.7090083894379402</v>
      </c>
      <c r="Y195" s="12">
        <v>0.13442925429862218</v>
      </c>
      <c r="Z195" s="12">
        <v>0.97004859350776929</v>
      </c>
      <c r="AA195" s="12">
        <v>0.38961245337162131</v>
      </c>
      <c r="AB195" s="12">
        <v>0.66623502901986531</v>
      </c>
      <c r="AC195" s="12">
        <v>0.91088376525877013</v>
      </c>
      <c r="AD195" s="12">
        <v>0.97760318681485814</v>
      </c>
      <c r="AE195" s="12">
        <v>0.2727200504286893</v>
      </c>
      <c r="AF195" s="12">
        <v>0.13845133832161227</v>
      </c>
      <c r="AG195" s="12">
        <v>0.39788437381228081</v>
      </c>
      <c r="AH195" s="12">
        <v>0.15465609203107011</v>
      </c>
      <c r="AI195" s="12">
        <v>0.82939187351452059</v>
      </c>
      <c r="AJ195" s="12">
        <v>0.24742619593444259</v>
      </c>
      <c r="AK195" s="12">
        <v>0.68096562648997916</v>
      </c>
      <c r="AL195" s="12">
        <v>0.54808563923737919</v>
      </c>
      <c r="AM195" s="12">
        <v>0.12966515881217977</v>
      </c>
      <c r="AN195" s="12">
        <v>7.2364338087867242E-2</v>
      </c>
      <c r="AO195" s="12">
        <v>0.93603664938016762</v>
      </c>
      <c r="AP195" s="12">
        <v>0.33937533843495238</v>
      </c>
      <c r="AQ195" s="12">
        <v>9.5438891099745349E-2</v>
      </c>
      <c r="AR195" s="12">
        <v>0.95002467671286983</v>
      </c>
      <c r="AS195" s="12">
        <v>0.82147027930321015</v>
      </c>
      <c r="AT195" s="12">
        <v>0.50004115845909713</v>
      </c>
      <c r="AU195" s="12">
        <v>7.9957484931989287E-2</v>
      </c>
      <c r="AV195" s="12">
        <v>0.33178474151914505</v>
      </c>
      <c r="AW195" s="12">
        <v>5.1123109897403762E-2</v>
      </c>
      <c r="AX195" s="12">
        <v>0.88348105273598065</v>
      </c>
      <c r="AY195" s="12">
        <v>0.1427215536987686</v>
      </c>
      <c r="AZ195" s="12">
        <v>9.7653558923731842E-2</v>
      </c>
      <c r="BA195" s="12">
        <v>0.77625075948264133</v>
      </c>
      <c r="BB195" s="12">
        <v>0.74414540889548919</v>
      </c>
      <c r="BC195" s="12">
        <v>0.17610121670358481</v>
      </c>
      <c r="BD195" s="12">
        <v>0.22852381700726798</v>
      </c>
      <c r="BE195" s="12">
        <v>0.35283826228865711</v>
      </c>
      <c r="BF195" s="12">
        <v>0.72260303186721675</v>
      </c>
      <c r="BG195" s="12">
        <v>0.16724220338795404</v>
      </c>
      <c r="BH195" s="12">
        <v>0.16650629786185234</v>
      </c>
      <c r="BI195" s="12">
        <v>0.61247416910272845</v>
      </c>
      <c r="BJ195" s="12">
        <v>9.8262692696656551E-2</v>
      </c>
      <c r="BK195" s="12">
        <v>0.23582027875964873</v>
      </c>
      <c r="BL195" s="12">
        <v>7.4910256054669611E-2</v>
      </c>
      <c r="BM195" s="12">
        <v>0.48444758201439042</v>
      </c>
      <c r="BN195" s="12">
        <v>0.38086594106353944</v>
      </c>
      <c r="BO195" s="12">
        <v>0.21736216586326051</v>
      </c>
      <c r="BP195" s="12">
        <v>0.5674436170739583</v>
      </c>
      <c r="BQ195" s="12">
        <v>2.8736396767108041E-2</v>
      </c>
      <c r="BR195" s="12">
        <v>0.9254845003138864</v>
      </c>
      <c r="BS195" s="12">
        <v>0.24349793110381557</v>
      </c>
      <c r="BT195" s="12">
        <v>0.1757698917607774</v>
      </c>
      <c r="BU195" s="12">
        <v>6.5125212598865945E-2</v>
      </c>
      <c r="BV195" s="12">
        <v>0.89672576278220284</v>
      </c>
      <c r="BW195" s="12">
        <v>0.71177668241750558</v>
      </c>
      <c r="BX195" s="12">
        <v>0.49642003315611938</v>
      </c>
      <c r="BY195" s="12">
        <v>8.2104959114563725E-2</v>
      </c>
      <c r="BZ195" s="12">
        <v>0.31879971813282137</v>
      </c>
      <c r="CA195" s="12">
        <v>0.30967789350000108</v>
      </c>
      <c r="CB195" s="12">
        <v>0.97507231198135513</v>
      </c>
      <c r="CC195" s="12">
        <v>7.6833262855665052E-2</v>
      </c>
      <c r="CD195" s="12">
        <v>7.5673687865186468E-2</v>
      </c>
      <c r="CE195" s="12">
        <v>0.31282035923148666</v>
      </c>
      <c r="CF195" s="12">
        <v>0.39019483103188257</v>
      </c>
      <c r="CG195" s="12">
        <v>0.4387389351621237</v>
      </c>
      <c r="CH195" s="12">
        <v>0.95520389701399322</v>
      </c>
      <c r="CI195" s="12">
        <v>0.73644338012911525</v>
      </c>
      <c r="CJ195" s="12">
        <v>0.64174734624153995</v>
      </c>
      <c r="CK195" s="12">
        <v>0.58982942511941849</v>
      </c>
      <c r="CL195" s="12">
        <v>0.42450473328394989</v>
      </c>
      <c r="CM195" s="12">
        <v>0.81310476659314757</v>
      </c>
      <c r="CN195" s="12">
        <v>0.42946994549884532</v>
      </c>
      <c r="CO195" s="12">
        <v>0.39416082863852853</v>
      </c>
      <c r="CP195" s="12">
        <v>0.58375080298640525</v>
      </c>
      <c r="CQ195" s="12">
        <v>0.28274774893195032</v>
      </c>
      <c r="CR195" s="12">
        <v>0.84879356809140782</v>
      </c>
      <c r="CS195" s="12">
        <v>0.11362719734171811</v>
      </c>
      <c r="CT195" s="12">
        <v>0.48542674267505859</v>
      </c>
      <c r="CU195" s="12">
        <v>0.28397979569787968</v>
      </c>
      <c r="CV195" s="12">
        <v>0.71614094484244806</v>
      </c>
      <c r="CW195" s="12">
        <v>0.96908253923500431</v>
      </c>
      <c r="CX195" s="12">
        <v>0.82429845792494916</v>
      </c>
      <c r="CY195" s="12">
        <v>0.42995498528882647</v>
      </c>
      <c r="CZ195" s="12">
        <v>0.75888953588137009</v>
      </c>
      <c r="DA195" s="12">
        <v>0.71453589472597956</v>
      </c>
      <c r="DB195" s="12">
        <v>0.68763494162714289</v>
      </c>
      <c r="DC195" s="12">
        <v>0.3956183958346664</v>
      </c>
      <c r="DD195" s="12">
        <v>0.25042162665490475</v>
      </c>
      <c r="DE195" s="12">
        <v>0.23255579910015634</v>
      </c>
      <c r="DF195" s="12">
        <v>0.78145063738182452</v>
      </c>
      <c r="DG195" s="12">
        <v>0.19104888753519211</v>
      </c>
      <c r="DH195" s="12">
        <v>0.19383296638155478</v>
      </c>
      <c r="DI195" s="12">
        <v>0.39055443209108098</v>
      </c>
      <c r="DJ195" s="12">
        <v>0.98109545731167092</v>
      </c>
      <c r="DK195" s="12">
        <v>0.58609277211915844</v>
      </c>
      <c r="DL195" s="12">
        <v>6.0980350524269755E-2</v>
      </c>
      <c r="DM195" s="12">
        <v>0.1791562742379329</v>
      </c>
      <c r="DN195" s="12">
        <v>0.50791082858604275</v>
      </c>
      <c r="DO195" s="12">
        <v>0.80960462770538177</v>
      </c>
      <c r="DP195" s="12">
        <v>0.71185936671382999</v>
      </c>
      <c r="DQ195" s="12">
        <v>0.93072500573133987</v>
      </c>
      <c r="DR195" s="12">
        <v>0.96377044623313135</v>
      </c>
      <c r="DS195" s="12">
        <v>0.90033989943699433</v>
      </c>
      <c r="DT195" s="12">
        <v>0.7930734432837786</v>
      </c>
      <c r="DU195" s="12">
        <v>0.54743449117904253</v>
      </c>
      <c r="DV195" s="12">
        <v>0.14584109526034095</v>
      </c>
      <c r="DW195" s="12">
        <v>0.48090564698135774</v>
      </c>
      <c r="DX195" s="12">
        <v>0.25037425468389418</v>
      </c>
      <c r="DY195" s="12">
        <v>0.63853529429105194</v>
      </c>
      <c r="DZ195" s="12">
        <v>0.11642934475149003</v>
      </c>
      <c r="EA195" s="12">
        <v>0.83898836403408972</v>
      </c>
      <c r="EB195" s="12">
        <v>0.84100398045788538</v>
      </c>
      <c r="EC195" s="12">
        <v>0.32411547359345849</v>
      </c>
      <c r="ED195" s="12">
        <v>0.33270782984606639</v>
      </c>
      <c r="EE195" s="12">
        <v>0.84627542652756316</v>
      </c>
      <c r="EF195" s="12">
        <v>7.3188185483375023E-2</v>
      </c>
      <c r="EG195" s="12">
        <v>0.49181709296945242</v>
      </c>
      <c r="EH195" s="12">
        <v>0.72820710248678833</v>
      </c>
      <c r="EI195" s="12">
        <v>0.30807938643899935</v>
      </c>
      <c r="EJ195" s="12">
        <v>0.96019403064318165</v>
      </c>
      <c r="EK195" s="12">
        <v>0.61733029729198385</v>
      </c>
      <c r="EL195" s="12">
        <v>0.78703003084151746</v>
      </c>
      <c r="EM195" s="12">
        <v>0.35448692948474714</v>
      </c>
      <c r="EN195" s="12">
        <v>0.37994128580905029</v>
      </c>
      <c r="EO195" s="12">
        <v>0.78922795405463286</v>
      </c>
      <c r="EP195" s="12">
        <v>0.699985333450445</v>
      </c>
      <c r="EQ195" s="12">
        <v>0.66834653906321773</v>
      </c>
      <c r="ER195" s="12">
        <v>0.15661445463834622</v>
      </c>
      <c r="ES195" s="12">
        <v>0.54037030724906221</v>
      </c>
      <c r="ET195" s="12">
        <v>9.0790980455114134E-2</v>
      </c>
      <c r="EU195" s="12">
        <v>0.42703173349536794</v>
      </c>
      <c r="EV195" s="12">
        <v>0.52699603036782683</v>
      </c>
      <c r="EW195" s="12">
        <v>8.867683325102893E-2</v>
      </c>
      <c r="EX195" s="12">
        <v>0.99906248285500976</v>
      </c>
      <c r="EY195" s="12">
        <v>0.13874383565545756</v>
      </c>
      <c r="EZ195" s="12">
        <v>0.13254034164335815</v>
      </c>
      <c r="FA195" s="12">
        <v>0.38393322915547623</v>
      </c>
      <c r="FB195" s="12">
        <v>0.69765800007665102</v>
      </c>
      <c r="FC195" s="12">
        <v>0.15610469795522242</v>
      </c>
      <c r="FD195" s="12">
        <v>0.49367761587987891</v>
      </c>
      <c r="FE195" s="17">
        <f t="shared" ref="FE195:FE258" si="15">$FI$3+SUMPRODUCT(C195:FD195,$FJ$3:$LK$3)</f>
        <v>0.61768199529814316</v>
      </c>
      <c r="FF195" s="17">
        <f t="shared" ref="FF195:FF258" si="16">B195-FE195</f>
        <v>0.13231800470185684</v>
      </c>
      <c r="FG195" s="17">
        <f t="shared" ref="FG195:FG258" si="17">FF195^2</f>
        <v>1.7508054368280609E-2</v>
      </c>
    </row>
    <row r="196" spans="1:163" x14ac:dyDescent="0.25">
      <c r="A196" s="4" t="s">
        <v>201</v>
      </c>
      <c r="B196" s="6">
        <v>0.72</v>
      </c>
      <c r="C196" s="6">
        <v>0</v>
      </c>
      <c r="D196" s="6">
        <v>0.33</v>
      </c>
      <c r="E196" s="6">
        <v>0.1</v>
      </c>
      <c r="F196" s="6">
        <v>10.46</v>
      </c>
      <c r="G196" s="6">
        <v>707957.13</v>
      </c>
      <c r="H196" s="6">
        <v>0.61</v>
      </c>
      <c r="I196" s="6">
        <v>67.319999999999993</v>
      </c>
      <c r="J196" s="6">
        <v>0.5</v>
      </c>
      <c r="K196" s="12">
        <v>0.80391582881656076</v>
      </c>
      <c r="L196" s="12">
        <v>0.13973900933660799</v>
      </c>
      <c r="M196" s="12">
        <v>0.86108443158602377</v>
      </c>
      <c r="N196" s="12">
        <v>0.68946574241092495</v>
      </c>
      <c r="O196" s="12">
        <v>0.56625093988814823</v>
      </c>
      <c r="P196" s="12">
        <v>0.63376164074469632</v>
      </c>
      <c r="Q196" s="12">
        <v>0.86294420496288771</v>
      </c>
      <c r="R196" s="12">
        <v>0.38392552771629818</v>
      </c>
      <c r="S196" s="12">
        <v>0.65049620074411485</v>
      </c>
      <c r="T196" s="12">
        <v>2.4653389941257542E-2</v>
      </c>
      <c r="U196" s="12">
        <v>0.3196313989955456</v>
      </c>
      <c r="V196" s="12">
        <v>0.92511481108605231</v>
      </c>
      <c r="W196" s="12">
        <v>0.11308331113353265</v>
      </c>
      <c r="X196" s="12">
        <v>0.17890539015267093</v>
      </c>
      <c r="Y196" s="12">
        <v>0.98727878588500817</v>
      </c>
      <c r="Z196" s="12">
        <v>0.58406893970621931</v>
      </c>
      <c r="AA196" s="12">
        <v>0.55151348735038663</v>
      </c>
      <c r="AB196" s="12">
        <v>0.22589460166409658</v>
      </c>
      <c r="AC196" s="12">
        <v>0.12220149816007542</v>
      </c>
      <c r="AD196" s="12">
        <v>0.1234548282797947</v>
      </c>
      <c r="AE196" s="12">
        <v>0.16729411445476949</v>
      </c>
      <c r="AF196" s="12">
        <v>3.3807539761914085E-2</v>
      </c>
      <c r="AG196" s="12">
        <v>0.6690210217546948</v>
      </c>
      <c r="AH196" s="12">
        <v>0.37948754419198982</v>
      </c>
      <c r="AI196" s="12">
        <v>0.97483353972697495</v>
      </c>
      <c r="AJ196" s="12">
        <v>4.9742737532984749E-2</v>
      </c>
      <c r="AK196" s="12">
        <v>5.281024256587441E-2</v>
      </c>
      <c r="AL196" s="12">
        <v>0.98894844289142025</v>
      </c>
      <c r="AM196" s="12">
        <v>0.46129136091500889</v>
      </c>
      <c r="AN196" s="12">
        <v>3.4033165079844663E-2</v>
      </c>
      <c r="AO196" s="12">
        <v>0.95797121508085614</v>
      </c>
      <c r="AP196" s="12">
        <v>0.97613620141249124</v>
      </c>
      <c r="AQ196" s="12">
        <v>0.69291299540693618</v>
      </c>
      <c r="AR196" s="12">
        <v>0.48214579943109159</v>
      </c>
      <c r="AS196" s="12">
        <v>0.37874643307726186</v>
      </c>
      <c r="AT196" s="12">
        <v>0.18374303932995484</v>
      </c>
      <c r="AU196" s="12">
        <v>0.5217000804544647</v>
      </c>
      <c r="AV196" s="12">
        <v>0.3660342556519729</v>
      </c>
      <c r="AW196" s="12">
        <v>0.97496838532607499</v>
      </c>
      <c r="AX196" s="12">
        <v>0.68039561603944443</v>
      </c>
      <c r="AY196" s="12">
        <v>0.15788191757963943</v>
      </c>
      <c r="AZ196" s="12">
        <v>0.92637461335999227</v>
      </c>
      <c r="BA196" s="12">
        <v>0.59303583338771959</v>
      </c>
      <c r="BB196" s="12">
        <v>0.154842453597268</v>
      </c>
      <c r="BC196" s="12">
        <v>0.25866925207079161</v>
      </c>
      <c r="BD196" s="12">
        <v>0.38596014187542671</v>
      </c>
      <c r="BE196" s="12">
        <v>0.27619591081013473</v>
      </c>
      <c r="BF196" s="12">
        <v>0.81210755455155925</v>
      </c>
      <c r="BG196" s="12">
        <v>8.8717713528557174E-2</v>
      </c>
      <c r="BH196" s="12">
        <v>0.53451680355544473</v>
      </c>
      <c r="BI196" s="12">
        <v>0.65554499935654109</v>
      </c>
      <c r="BJ196" s="12">
        <v>0.35925366800465941</v>
      </c>
      <c r="BK196" s="12">
        <v>0.85514375051624114</v>
      </c>
      <c r="BL196" s="12">
        <v>0.49563615406128292</v>
      </c>
      <c r="BM196" s="12">
        <v>0.63157708596839268</v>
      </c>
      <c r="BN196" s="12">
        <v>0.74999324863255934</v>
      </c>
      <c r="BO196" s="12">
        <v>0.34418132438190729</v>
      </c>
      <c r="BP196" s="12">
        <v>0.67946625975926489</v>
      </c>
      <c r="BQ196" s="12">
        <v>0.90063948622636003</v>
      </c>
      <c r="BR196" s="12">
        <v>0.70407849628320385</v>
      </c>
      <c r="BS196" s="12">
        <v>0.73613287096043245</v>
      </c>
      <c r="BT196" s="12">
        <v>0.43888343557621146</v>
      </c>
      <c r="BU196" s="12">
        <v>0.61144781436860207</v>
      </c>
      <c r="BV196" s="12">
        <v>0.19030854017480958</v>
      </c>
      <c r="BW196" s="12">
        <v>0.22349768306346485</v>
      </c>
      <c r="BX196" s="12">
        <v>0.38145746050860907</v>
      </c>
      <c r="BY196" s="12">
        <v>0.55622072780494125</v>
      </c>
      <c r="BZ196" s="12">
        <v>0.51366123427795463</v>
      </c>
      <c r="CA196" s="12">
        <v>0.47727646483029951</v>
      </c>
      <c r="CB196" s="12">
        <v>0.57308186414760864</v>
      </c>
      <c r="CC196" s="12">
        <v>0.90975249410964454</v>
      </c>
      <c r="CD196" s="12">
        <v>0.4900886468253165</v>
      </c>
      <c r="CE196" s="12">
        <v>0.19408709567880333</v>
      </c>
      <c r="CF196" s="12">
        <v>0.3752824156529273</v>
      </c>
      <c r="CG196" s="12">
        <v>0.32577513735531016</v>
      </c>
      <c r="CH196" s="12">
        <v>0.94132472038049364</v>
      </c>
      <c r="CI196" s="12">
        <v>0.89611075201988788</v>
      </c>
      <c r="CJ196" s="12">
        <v>0.60197891715876062</v>
      </c>
      <c r="CK196" s="12">
        <v>0.86241054014725504</v>
      </c>
      <c r="CL196" s="12">
        <v>4.5624347147347533E-2</v>
      </c>
      <c r="CM196" s="12">
        <v>0.74603143893316792</v>
      </c>
      <c r="CN196" s="12">
        <v>0.28530393500642015</v>
      </c>
      <c r="CO196" s="12">
        <v>0.12287497602950792</v>
      </c>
      <c r="CP196" s="12">
        <v>0.95185721060005757</v>
      </c>
      <c r="CQ196" s="12">
        <v>0.56842195845215937</v>
      </c>
      <c r="CR196" s="12">
        <v>0.9621034581810014</v>
      </c>
      <c r="CS196" s="12">
        <v>0.38564558302440755</v>
      </c>
      <c r="CT196" s="12">
        <v>0.51157608683471034</v>
      </c>
      <c r="CU196" s="12">
        <v>0.49757315241140965</v>
      </c>
      <c r="CV196" s="12">
        <v>0.56731377991448706</v>
      </c>
      <c r="CW196" s="12">
        <v>0.20246904490316331</v>
      </c>
      <c r="CX196" s="12">
        <v>0.6198820470150922</v>
      </c>
      <c r="CY196" s="12">
        <v>0.61292970547395409</v>
      </c>
      <c r="CZ196" s="12">
        <v>0.3311326110868521</v>
      </c>
      <c r="DA196" s="12">
        <v>0.8551577956670513</v>
      </c>
      <c r="DB196" s="12">
        <v>0.8041414234647315</v>
      </c>
      <c r="DC196" s="12">
        <v>0.41330523437873201</v>
      </c>
      <c r="DD196" s="12">
        <v>0.62507368639917893</v>
      </c>
      <c r="DE196" s="12">
        <v>0.46374225608344488</v>
      </c>
      <c r="DF196" s="12">
        <v>5.6304450229647696E-2</v>
      </c>
      <c r="DG196" s="12">
        <v>0.41137885229571847</v>
      </c>
      <c r="DH196" s="12">
        <v>0.78099656969600784</v>
      </c>
      <c r="DI196" s="12">
        <v>0.87062892741086517</v>
      </c>
      <c r="DJ196" s="12">
        <v>0.55422987089954545</v>
      </c>
      <c r="DK196" s="12">
        <v>0.87821774813713016</v>
      </c>
      <c r="DL196" s="12">
        <v>0.30647151188025734</v>
      </c>
      <c r="DM196" s="12">
        <v>0.44266187632658371</v>
      </c>
      <c r="DN196" s="12">
        <v>9.4487565119281913E-2</v>
      </c>
      <c r="DO196" s="12">
        <v>0.65772264983140238</v>
      </c>
      <c r="DP196" s="12">
        <v>0.2241301415269884</v>
      </c>
      <c r="DQ196" s="12">
        <v>0.1711003686022039</v>
      </c>
      <c r="DR196" s="12">
        <v>1.5973187950002909E-2</v>
      </c>
      <c r="DS196" s="12">
        <v>0.95181293012393753</v>
      </c>
      <c r="DT196" s="12">
        <v>3.9895427961578189E-2</v>
      </c>
      <c r="DU196" s="12">
        <v>0.21000046999900468</v>
      </c>
      <c r="DV196" s="12">
        <v>0.14899224329661498</v>
      </c>
      <c r="DW196" s="12">
        <v>0.91127711315517324</v>
      </c>
      <c r="DX196" s="12">
        <v>0.33587991892804803</v>
      </c>
      <c r="DY196" s="12">
        <v>0.31208001392104656</v>
      </c>
      <c r="DZ196" s="12">
        <v>0.47381952761729929</v>
      </c>
      <c r="EA196" s="12">
        <v>0.58588458377488772</v>
      </c>
      <c r="EB196" s="12">
        <v>0.94553708169078599</v>
      </c>
      <c r="EC196" s="12">
        <v>0.52958416377501305</v>
      </c>
      <c r="ED196" s="12">
        <v>0.70908348676206701</v>
      </c>
      <c r="EE196" s="12">
        <v>0.58569770112762887</v>
      </c>
      <c r="EF196" s="12">
        <v>6.7239792457349234E-2</v>
      </c>
      <c r="EG196" s="12">
        <v>0.86416380000900583</v>
      </c>
      <c r="EH196" s="12">
        <v>8.0652879610555006E-2</v>
      </c>
      <c r="EI196" s="12">
        <v>0.34581486907983483</v>
      </c>
      <c r="EJ196" s="12">
        <v>3.813836458568487E-2</v>
      </c>
      <c r="EK196" s="12">
        <v>0.22996354575121036</v>
      </c>
      <c r="EL196" s="12">
        <v>0.82879077162030812</v>
      </c>
      <c r="EM196" s="12">
        <v>3.5476246807048417E-2</v>
      </c>
      <c r="EN196" s="12">
        <v>6.4921560621504781E-3</v>
      </c>
      <c r="EO196" s="12">
        <v>0.8289937113860868</v>
      </c>
      <c r="EP196" s="12">
        <v>0.2464830764039565</v>
      </c>
      <c r="EQ196" s="12">
        <v>0.20616346151857934</v>
      </c>
      <c r="ER196" s="12">
        <v>0.93604032901248468</v>
      </c>
      <c r="ES196" s="12">
        <v>0.55064011752052311</v>
      </c>
      <c r="ET196" s="12">
        <v>0.20757959494069078</v>
      </c>
      <c r="EU196" s="12">
        <v>0.2769106414370659</v>
      </c>
      <c r="EV196" s="12">
        <v>0.27464456549732397</v>
      </c>
      <c r="EW196" s="12">
        <v>0.40130434027672379</v>
      </c>
      <c r="EX196" s="12">
        <v>0.75691745344382633</v>
      </c>
      <c r="EY196" s="12">
        <v>0.39033489640532659</v>
      </c>
      <c r="EZ196" s="12">
        <v>0.35027154269971716</v>
      </c>
      <c r="FA196" s="12">
        <v>0.89496717010246163</v>
      </c>
      <c r="FB196" s="12">
        <v>0.48997572474419282</v>
      </c>
      <c r="FC196" s="12">
        <v>0.60711418811367202</v>
      </c>
      <c r="FD196" s="12">
        <v>0.76526883733315809</v>
      </c>
      <c r="FE196" s="17">
        <f t="shared" si="15"/>
        <v>0.60765259578055442</v>
      </c>
      <c r="FF196" s="17">
        <f t="shared" si="16"/>
        <v>0.11234740421944556</v>
      </c>
      <c r="FG196" s="17">
        <f t="shared" si="17"/>
        <v>1.2621939234847493E-2</v>
      </c>
    </row>
    <row r="197" spans="1:163" x14ac:dyDescent="0.25">
      <c r="A197" s="4" t="s">
        <v>202</v>
      </c>
      <c r="B197" s="6">
        <v>0.72</v>
      </c>
      <c r="C197" s="6">
        <v>0</v>
      </c>
      <c r="D197" s="6">
        <v>0.38</v>
      </c>
      <c r="E197" s="6">
        <v>0.15</v>
      </c>
      <c r="F197" s="6">
        <v>8.68</v>
      </c>
      <c r="G197" s="6">
        <v>509541.69</v>
      </c>
      <c r="H197" s="6">
        <v>0.59</v>
      </c>
      <c r="I197" s="6">
        <v>67.540000000000006</v>
      </c>
      <c r="J197" s="6">
        <v>0.62</v>
      </c>
      <c r="K197" s="12">
        <v>6.3846933264086858E-2</v>
      </c>
      <c r="L197" s="12">
        <v>0.18383929336719129</v>
      </c>
      <c r="M197" s="12">
        <v>0.36513240074383257</v>
      </c>
      <c r="N197" s="12">
        <v>0.77697982063822268</v>
      </c>
      <c r="O197" s="12">
        <v>0.61138755600779293</v>
      </c>
      <c r="P197" s="12">
        <v>0.66802384412661731</v>
      </c>
      <c r="Q197" s="12">
        <v>0.46409871953097515</v>
      </c>
      <c r="R197" s="12">
        <v>0.83107312224796326</v>
      </c>
      <c r="S197" s="12">
        <v>0.7064441479585768</v>
      </c>
      <c r="T197" s="12">
        <v>8.1541951114253219E-2</v>
      </c>
      <c r="U197" s="12">
        <v>0.78794740956185494</v>
      </c>
      <c r="V197" s="12">
        <v>0.70284189952967879</v>
      </c>
      <c r="W197" s="12">
        <v>0.68934079286692962</v>
      </c>
      <c r="X197" s="12">
        <v>7.9373393878546805E-3</v>
      </c>
      <c r="Y197" s="12">
        <v>0.56935346022514954</v>
      </c>
      <c r="Z197" s="12">
        <v>0.60665864193841368</v>
      </c>
      <c r="AA197" s="12">
        <v>0.23380138466062284</v>
      </c>
      <c r="AB197" s="12">
        <v>0.15253204715322422</v>
      </c>
      <c r="AC197" s="12">
        <v>0.33127462960856191</v>
      </c>
      <c r="AD197" s="12">
        <v>0.59096986418110542</v>
      </c>
      <c r="AE197" s="12">
        <v>0.93391206849762232</v>
      </c>
      <c r="AF197" s="12">
        <v>0.21052477537506176</v>
      </c>
      <c r="AG197" s="12">
        <v>6.6129220294679492E-2</v>
      </c>
      <c r="AH197" s="12">
        <v>0.89152862688942669</v>
      </c>
      <c r="AI197" s="12">
        <v>0.73127373408797935</v>
      </c>
      <c r="AJ197" s="12">
        <v>9.3360082117732723E-2</v>
      </c>
      <c r="AK197" s="12">
        <v>0.11623877686485151</v>
      </c>
      <c r="AL197" s="12">
        <v>0.86657297107682318</v>
      </c>
      <c r="AM197" s="12">
        <v>0.41721490869771238</v>
      </c>
      <c r="AN197" s="12">
        <v>0.31333632048991167</v>
      </c>
      <c r="AO197" s="12">
        <v>0.43981700805845492</v>
      </c>
      <c r="AP197" s="12">
        <v>0.87090028389768115</v>
      </c>
      <c r="AQ197" s="12">
        <v>4.423617232569943E-2</v>
      </c>
      <c r="AR197" s="12">
        <v>0.2096902239892926</v>
      </c>
      <c r="AS197" s="12">
        <v>0.18877129627668809</v>
      </c>
      <c r="AT197" s="12">
        <v>0.80542629702122193</v>
      </c>
      <c r="AU197" s="12">
        <v>4.0676811525703904E-2</v>
      </c>
      <c r="AV197" s="12">
        <v>0.30488572657629764</v>
      </c>
      <c r="AW197" s="12">
        <v>0.27314412956857248</v>
      </c>
      <c r="AX197" s="12">
        <v>0.72081456083518791</v>
      </c>
      <c r="AY197" s="12">
        <v>0.43439522600216152</v>
      </c>
      <c r="AZ197" s="12">
        <v>7.8911826417218722E-2</v>
      </c>
      <c r="BA197" s="12">
        <v>0.37031764528347766</v>
      </c>
      <c r="BB197" s="12">
        <v>0.22132077301893682</v>
      </c>
      <c r="BC197" s="12">
        <v>0.66234734175127874</v>
      </c>
      <c r="BD197" s="12">
        <v>0.96774786872883156</v>
      </c>
      <c r="BE197" s="12">
        <v>0.880384492090308</v>
      </c>
      <c r="BF197" s="12">
        <v>0.60253160215782209</v>
      </c>
      <c r="BG197" s="12">
        <v>0.69823810305268852</v>
      </c>
      <c r="BH197" s="12">
        <v>0.9385445585466361</v>
      </c>
      <c r="BI197" s="12">
        <v>0.57178113548448151</v>
      </c>
      <c r="BJ197" s="12">
        <v>0.12024947757876236</v>
      </c>
      <c r="BK197" s="12">
        <v>0.73667176732029127</v>
      </c>
      <c r="BL197" s="12">
        <v>0.4160404599519042</v>
      </c>
      <c r="BM197" s="12">
        <v>0.25471473701123426</v>
      </c>
      <c r="BN197" s="12">
        <v>0.49635465622623465</v>
      </c>
      <c r="BO197" s="12">
        <v>0.28579257949520731</v>
      </c>
      <c r="BP197" s="12">
        <v>0.64443513202964431</v>
      </c>
      <c r="BQ197" s="12">
        <v>0.23476826896019076</v>
      </c>
      <c r="BR197" s="12">
        <v>0.23404374818924056</v>
      </c>
      <c r="BS197" s="12">
        <v>0.55937414330961788</v>
      </c>
      <c r="BT197" s="12">
        <v>0.6322490512123663</v>
      </c>
      <c r="BU197" s="12">
        <v>0.58353525181126242</v>
      </c>
      <c r="BV197" s="12">
        <v>0.51278375456853353</v>
      </c>
      <c r="BW197" s="12">
        <v>0.40771735041320756</v>
      </c>
      <c r="BX197" s="12">
        <v>4.7496519965793071E-2</v>
      </c>
      <c r="BY197" s="12">
        <v>0.74943529168448264</v>
      </c>
      <c r="BZ197" s="12">
        <v>0.88806945150105676</v>
      </c>
      <c r="CA197" s="12">
        <v>0.26952237769812448</v>
      </c>
      <c r="CB197" s="12">
        <v>0.46982213983812793</v>
      </c>
      <c r="CC197" s="12">
        <v>0.88411751861541854</v>
      </c>
      <c r="CD197" s="12">
        <v>0.68041491290538791</v>
      </c>
      <c r="CE197" s="12">
        <v>7.9640792059745613E-2</v>
      </c>
      <c r="CF197" s="12">
        <v>0.53918244307213448</v>
      </c>
      <c r="CG197" s="12">
        <v>9.8749761092424282E-2</v>
      </c>
      <c r="CH197" s="12">
        <v>0.44383149750420825</v>
      </c>
      <c r="CI197" s="12">
        <v>0.73003583793411864</v>
      </c>
      <c r="CJ197" s="12">
        <v>0.76256646680502294</v>
      </c>
      <c r="CK197" s="12">
        <v>0.19399998289446851</v>
      </c>
      <c r="CL197" s="12">
        <v>0.94709265221116534</v>
      </c>
      <c r="CM197" s="12">
        <v>0.5946975710929876</v>
      </c>
      <c r="CN197" s="12">
        <v>0.9488518620118358</v>
      </c>
      <c r="CO197" s="12">
        <v>0.84573032024998951</v>
      </c>
      <c r="CP197" s="12">
        <v>0.51248981958961815</v>
      </c>
      <c r="CQ197" s="12">
        <v>0.98081971194688411</v>
      </c>
      <c r="CR197" s="12">
        <v>0.57663792438675776</v>
      </c>
      <c r="CS197" s="12">
        <v>0.99271023667439917</v>
      </c>
      <c r="CT197" s="12">
        <v>0.43061561539428106</v>
      </c>
      <c r="CU197" s="12">
        <v>1.1821840371940562E-2</v>
      </c>
      <c r="CV197" s="12">
        <v>0.94011764660561781</v>
      </c>
      <c r="CW197" s="12">
        <v>0.48749269437250542</v>
      </c>
      <c r="CX197" s="12">
        <v>0.96714116903910019</v>
      </c>
      <c r="CY197" s="12">
        <v>0.16599752651536515</v>
      </c>
      <c r="CZ197" s="12">
        <v>0.92074932253643582</v>
      </c>
      <c r="DA197" s="12">
        <v>0.18650244824617102</v>
      </c>
      <c r="DB197" s="12">
        <v>0.88246794611417545</v>
      </c>
      <c r="DC197" s="12">
        <v>0.90828849091310682</v>
      </c>
      <c r="DD197" s="12">
        <v>0.82319271571214403</v>
      </c>
      <c r="DE197" s="12">
        <v>0.8738256009897899</v>
      </c>
      <c r="DF197" s="12">
        <v>0.17921281786755672</v>
      </c>
      <c r="DG197" s="12">
        <v>0.52331168237392067</v>
      </c>
      <c r="DH197" s="12">
        <v>0.14562847810468416</v>
      </c>
      <c r="DI197" s="12">
        <v>0.65256137111024337</v>
      </c>
      <c r="DJ197" s="12">
        <v>0.17204062215633564</v>
      </c>
      <c r="DK197" s="12">
        <v>0.38742110941477259</v>
      </c>
      <c r="DL197" s="12">
        <v>0.80719245641876258</v>
      </c>
      <c r="DM197" s="12">
        <v>0.66701410088931778</v>
      </c>
      <c r="DN197" s="12">
        <v>0.13892461023863101</v>
      </c>
      <c r="DO197" s="12">
        <v>0.59673966887414043</v>
      </c>
      <c r="DP197" s="12">
        <v>0.85372056771934579</v>
      </c>
      <c r="DQ197" s="12">
        <v>0.56842436702473553</v>
      </c>
      <c r="DR197" s="12">
        <v>0.17557666114921111</v>
      </c>
      <c r="DS197" s="12">
        <v>0.70662487465390322</v>
      </c>
      <c r="DT197" s="12">
        <v>0.8960313229774256</v>
      </c>
      <c r="DU197" s="12">
        <v>0.36373404931860498</v>
      </c>
      <c r="DV197" s="12">
        <v>0.3053908720531493</v>
      </c>
      <c r="DW197" s="12">
        <v>0.37687048537392387</v>
      </c>
      <c r="DX197" s="12">
        <v>0.7667957727408421</v>
      </c>
      <c r="DY197" s="12">
        <v>0.71725356671026697</v>
      </c>
      <c r="DZ197" s="12">
        <v>0.94232842153702201</v>
      </c>
      <c r="EA197" s="12">
        <v>0.13727390340837298</v>
      </c>
      <c r="EB197" s="12">
        <v>0.5465317141089161</v>
      </c>
      <c r="EC197" s="12">
        <v>0.96292507624008017</v>
      </c>
      <c r="ED197" s="12">
        <v>0.37422822421471058</v>
      </c>
      <c r="EE197" s="12">
        <v>0.55458807871579618</v>
      </c>
      <c r="EF197" s="12">
        <v>0.85249235970772641</v>
      </c>
      <c r="EG197" s="12">
        <v>0.89749103631006577</v>
      </c>
      <c r="EH197" s="12">
        <v>0.34944684509102664</v>
      </c>
      <c r="EI197" s="12">
        <v>9.3563395287498352E-2</v>
      </c>
      <c r="EJ197" s="12">
        <v>0.38096681832256607</v>
      </c>
      <c r="EK197" s="12">
        <v>0.6759576080144003</v>
      </c>
      <c r="EL197" s="12">
        <v>0.31663615822096458</v>
      </c>
      <c r="EM197" s="12">
        <v>0.50009116500976292</v>
      </c>
      <c r="EN197" s="12">
        <v>0.62479267952178186</v>
      </c>
      <c r="EO197" s="12">
        <v>0.13321639174763711</v>
      </c>
      <c r="EP197" s="12">
        <v>0.10338019206504878</v>
      </c>
      <c r="EQ197" s="12">
        <v>0.45173616027556007</v>
      </c>
      <c r="ER197" s="12">
        <v>0.74675791460112073</v>
      </c>
      <c r="ES197" s="12">
        <v>0.25289405742711724</v>
      </c>
      <c r="ET197" s="12">
        <v>0.39321847738923199</v>
      </c>
      <c r="EU197" s="12">
        <v>0.39977595887998951</v>
      </c>
      <c r="EV197" s="12">
        <v>0.20919393491341887</v>
      </c>
      <c r="EW197" s="12">
        <v>0.47249754064940686</v>
      </c>
      <c r="EX197" s="12">
        <v>0.86195427919323864</v>
      </c>
      <c r="EY197" s="12">
        <v>0.68191595804608252</v>
      </c>
      <c r="EZ197" s="12">
        <v>0.31554493093130032</v>
      </c>
      <c r="FA197" s="12">
        <v>8.9953028611876706E-2</v>
      </c>
      <c r="FB197" s="12">
        <v>8.8968507365986271E-2</v>
      </c>
      <c r="FC197" s="12">
        <v>0.10389133296014996</v>
      </c>
      <c r="FD197" s="12">
        <v>0.90787540119842691</v>
      </c>
      <c r="FE197" s="17">
        <f t="shared" si="15"/>
        <v>0.47842790525470952</v>
      </c>
      <c r="FF197" s="17">
        <f t="shared" si="16"/>
        <v>0.24157209474529046</v>
      </c>
      <c r="FG197" s="17">
        <f t="shared" si="17"/>
        <v>5.8357076959627587E-2</v>
      </c>
    </row>
    <row r="198" spans="1:163" x14ac:dyDescent="0.25">
      <c r="A198" s="4" t="s">
        <v>203</v>
      </c>
      <c r="B198" s="6">
        <v>0.6</v>
      </c>
      <c r="C198" s="6">
        <v>0</v>
      </c>
      <c r="D198" s="6">
        <v>0.47</v>
      </c>
      <c r="E198" s="6">
        <v>0.23</v>
      </c>
      <c r="F198" s="6">
        <v>9.33</v>
      </c>
      <c r="G198" s="6">
        <v>471917.91</v>
      </c>
      <c r="H198" s="6">
        <v>0.45</v>
      </c>
      <c r="I198" s="6">
        <v>66.7</v>
      </c>
      <c r="J198" s="6">
        <v>0.51</v>
      </c>
      <c r="K198" s="12">
        <v>0.80951167899042986</v>
      </c>
      <c r="L198" s="12">
        <v>0.53001970330858283</v>
      </c>
      <c r="M198" s="12">
        <v>0.14979143260180283</v>
      </c>
      <c r="N198" s="12">
        <v>0.41834376993940314</v>
      </c>
      <c r="O198" s="12">
        <v>0.81616489456460395</v>
      </c>
      <c r="P198" s="12">
        <v>0.13462624526198719</v>
      </c>
      <c r="Q198" s="12">
        <v>0.34918746450307636</v>
      </c>
      <c r="R198" s="12">
        <v>0.7556856680791757</v>
      </c>
      <c r="S198" s="12">
        <v>0.57042463904763541</v>
      </c>
      <c r="T198" s="12">
        <v>0.88157559312928546</v>
      </c>
      <c r="U198" s="12">
        <v>0.44519860095498864</v>
      </c>
      <c r="V198" s="12">
        <v>0.50896458083369278</v>
      </c>
      <c r="W198" s="12">
        <v>0.16958802316943489</v>
      </c>
      <c r="X198" s="12">
        <v>0.32387763057476515</v>
      </c>
      <c r="Y198" s="12">
        <v>0.2290711511939395</v>
      </c>
      <c r="Z198" s="12">
        <v>0.73024939502073771</v>
      </c>
      <c r="AA198" s="12">
        <v>0.5179332788205554</v>
      </c>
      <c r="AB198" s="12">
        <v>9.3487929392016E-2</v>
      </c>
      <c r="AC198" s="12">
        <v>0.30101848409166876</v>
      </c>
      <c r="AD198" s="12">
        <v>0.87494049850573274</v>
      </c>
      <c r="AE198" s="12">
        <v>0.85136574652885455</v>
      </c>
      <c r="AF198" s="12">
        <v>0.37219285792094936</v>
      </c>
      <c r="AG198" s="12">
        <v>2.4661219235458165E-2</v>
      </c>
      <c r="AH198" s="12">
        <v>0.81624634367273652</v>
      </c>
      <c r="AI198" s="12">
        <v>9.3498633970370615E-2</v>
      </c>
      <c r="AJ198" s="12">
        <v>0.62886833515549301</v>
      </c>
      <c r="AK198" s="12">
        <v>0.37202645406309987</v>
      </c>
      <c r="AL198" s="12">
        <v>0.12924417467760863</v>
      </c>
      <c r="AM198" s="12">
        <v>0.36600799079597413</v>
      </c>
      <c r="AN198" s="12">
        <v>0.522023489396231</v>
      </c>
      <c r="AO198" s="12">
        <v>0.57156430808145375</v>
      </c>
      <c r="AP198" s="12">
        <v>0.31242962771262905</v>
      </c>
      <c r="AQ198" s="12">
        <v>0.86276799322580322</v>
      </c>
      <c r="AR198" s="12">
        <v>0.16357068962215715</v>
      </c>
      <c r="AS198" s="12">
        <v>3.7519420419582672E-2</v>
      </c>
      <c r="AT198" s="12">
        <v>0.44858563211648861</v>
      </c>
      <c r="AU198" s="12">
        <v>0.42383289204581509</v>
      </c>
      <c r="AV198" s="12">
        <v>0.8410746451459582</v>
      </c>
      <c r="AW198" s="12">
        <v>0.87396060604686487</v>
      </c>
      <c r="AX198" s="12">
        <v>0.6425612257734965</v>
      </c>
      <c r="AY198" s="12">
        <v>0.66164840277109871</v>
      </c>
      <c r="AZ198" s="12">
        <v>5.328831497186115E-2</v>
      </c>
      <c r="BA198" s="12">
        <v>0.12227294234349739</v>
      </c>
      <c r="BB198" s="12">
        <v>0.67636940438828352</v>
      </c>
      <c r="BC198" s="12">
        <v>0.66125113325507257</v>
      </c>
      <c r="BD198" s="12">
        <v>4.9112919968292257E-2</v>
      </c>
      <c r="BE198" s="12">
        <v>0.75726649439298965</v>
      </c>
      <c r="BF198" s="12">
        <v>0.90474631722332688</v>
      </c>
      <c r="BG198" s="12">
        <v>0.41703285723435191</v>
      </c>
      <c r="BH198" s="12">
        <v>0.10608233154970259</v>
      </c>
      <c r="BI198" s="12">
        <v>5.9315887259571043E-2</v>
      </c>
      <c r="BJ198" s="12">
        <v>0.84224343484670416</v>
      </c>
      <c r="BK198" s="12">
        <v>0.81263682691684114</v>
      </c>
      <c r="BL198" s="12">
        <v>0.91964603411736268</v>
      </c>
      <c r="BM198" s="12">
        <v>0.13239549314074495</v>
      </c>
      <c r="BN198" s="12">
        <v>7.0679327078640664E-2</v>
      </c>
      <c r="BO198" s="12">
        <v>0.4958398168237752</v>
      </c>
      <c r="BP198" s="12">
        <v>0.36976383033680271</v>
      </c>
      <c r="BQ198" s="12">
        <v>0.12249571325082731</v>
      </c>
      <c r="BR198" s="12">
        <v>0.53521277613892249</v>
      </c>
      <c r="BS198" s="12">
        <v>0.54592716118479934</v>
      </c>
      <c r="BT198" s="12">
        <v>0.5644168650367829</v>
      </c>
      <c r="BU198" s="12">
        <v>0.46743275727440836</v>
      </c>
      <c r="BV198" s="12">
        <v>0.4431553136062063</v>
      </c>
      <c r="BW198" s="12">
        <v>0.99549462596463056</v>
      </c>
      <c r="BX198" s="12">
        <v>0.18827643086004564</v>
      </c>
      <c r="BY198" s="12">
        <v>0.25880448385401877</v>
      </c>
      <c r="BZ198" s="12">
        <v>0.82068610562145916</v>
      </c>
      <c r="CA198" s="12">
        <v>1.3277845994319581E-2</v>
      </c>
      <c r="CB198" s="12">
        <v>0.83058305436290547</v>
      </c>
      <c r="CC198" s="12">
        <v>0.73391476946811818</v>
      </c>
      <c r="CD198" s="12">
        <v>0.82292941372347295</v>
      </c>
      <c r="CE198" s="12">
        <v>0.28845223006812559</v>
      </c>
      <c r="CF198" s="12">
        <v>0.98915943706144394</v>
      </c>
      <c r="CG198" s="12">
        <v>4.4435163359281105E-2</v>
      </c>
      <c r="CH198" s="12">
        <v>0.55749699729617408</v>
      </c>
      <c r="CI198" s="12">
        <v>0.87492428352978924</v>
      </c>
      <c r="CJ198" s="12">
        <v>0.70436843863946175</v>
      </c>
      <c r="CK198" s="12">
        <v>0.2927527525402478</v>
      </c>
      <c r="CL198" s="12">
        <v>0.44833043472267686</v>
      </c>
      <c r="CM198" s="12">
        <v>0.41845086407899357</v>
      </c>
      <c r="CN198" s="12">
        <v>0.17047526367736687</v>
      </c>
      <c r="CO198" s="12">
        <v>0.38286085090679445</v>
      </c>
      <c r="CP198" s="12">
        <v>0.51324247504898235</v>
      </c>
      <c r="CQ198" s="12">
        <v>0.61300045725446572</v>
      </c>
      <c r="CR198" s="12">
        <v>0.50479926904739558</v>
      </c>
      <c r="CS198" s="12">
        <v>0.13069608156547308</v>
      </c>
      <c r="CT198" s="12">
        <v>6.6352169648706827E-3</v>
      </c>
      <c r="CU198" s="12">
        <v>0.89356267172231296</v>
      </c>
      <c r="CV198" s="12">
        <v>1.9192978346108669E-3</v>
      </c>
      <c r="CW198" s="12">
        <v>0.69557857640334964</v>
      </c>
      <c r="CX198" s="12">
        <v>0.99633479850083428</v>
      </c>
      <c r="CY198" s="12">
        <v>0.75136696126051206</v>
      </c>
      <c r="CZ198" s="12">
        <v>0.46764641328772982</v>
      </c>
      <c r="DA198" s="12">
        <v>0.24011613694392753</v>
      </c>
      <c r="DB198" s="12">
        <v>0.88600947651291362</v>
      </c>
      <c r="DC198" s="12">
        <v>0.30636149226770937</v>
      </c>
      <c r="DD198" s="12">
        <v>0.51326182502836271</v>
      </c>
      <c r="DE198" s="12">
        <v>0.36431378729557984</v>
      </c>
      <c r="DF198" s="12">
        <v>0.14661932020884971</v>
      </c>
      <c r="DG198" s="12">
        <v>0.65119143451547568</v>
      </c>
      <c r="DH198" s="12">
        <v>0.68613227787862197</v>
      </c>
      <c r="DI198" s="12">
        <v>0.35265522131215743</v>
      </c>
      <c r="DJ198" s="12">
        <v>0.45093004002671255</v>
      </c>
      <c r="DK198" s="12">
        <v>8.2693366496421228E-2</v>
      </c>
      <c r="DL198" s="12">
        <v>0.86088052026458528</v>
      </c>
      <c r="DM198" s="12">
        <v>0.13134761816644069</v>
      </c>
      <c r="DN198" s="12">
        <v>0.3538391614360139</v>
      </c>
      <c r="DO198" s="12">
        <v>0.3512388601300217</v>
      </c>
      <c r="DP198" s="12">
        <v>0.30492437077080659</v>
      </c>
      <c r="DQ198" s="12">
        <v>0.26711602747098961</v>
      </c>
      <c r="DR198" s="12">
        <v>0.81097963541524853</v>
      </c>
      <c r="DS198" s="12">
        <v>0.98344131890241571</v>
      </c>
      <c r="DT198" s="12">
        <v>0.84303111542855202</v>
      </c>
      <c r="DU198" s="12">
        <v>0.82523750578287181</v>
      </c>
      <c r="DV198" s="12">
        <v>0.12749656923124553</v>
      </c>
      <c r="DW198" s="12">
        <v>0.64411534476485577</v>
      </c>
      <c r="DX198" s="12">
        <v>0.31576016629958759</v>
      </c>
      <c r="DY198" s="12">
        <v>0.40656668945101082</v>
      </c>
      <c r="DZ198" s="12">
        <v>1.2355490832730354E-2</v>
      </c>
      <c r="EA198" s="12">
        <v>0.37508131405111267</v>
      </c>
      <c r="EB198" s="12">
        <v>0.61196131381249341</v>
      </c>
      <c r="EC198" s="12">
        <v>0.62395403547072714</v>
      </c>
      <c r="ED198" s="12">
        <v>0.6984200192589709</v>
      </c>
      <c r="EE198" s="12">
        <v>0.29493439772535157</v>
      </c>
      <c r="EF198" s="12">
        <v>0.76074278667606232</v>
      </c>
      <c r="EG198" s="12">
        <v>0.35558380190486349</v>
      </c>
      <c r="EH198" s="12">
        <v>0.60597142021839112</v>
      </c>
      <c r="EI198" s="12">
        <v>0.2108097757930496</v>
      </c>
      <c r="EJ198" s="12">
        <v>0.20121110669191866</v>
      </c>
      <c r="EK198" s="12">
        <v>0.33218612944778314</v>
      </c>
      <c r="EL198" s="12">
        <v>0.72859529554860392</v>
      </c>
      <c r="EM198" s="12">
        <v>0.75681774781953881</v>
      </c>
      <c r="EN198" s="12">
        <v>0.62888474090649826</v>
      </c>
      <c r="EO198" s="12">
        <v>0.73578529470190357</v>
      </c>
      <c r="EP198" s="12">
        <v>0.10713643999276934</v>
      </c>
      <c r="EQ198" s="12">
        <v>0.64141411064675213</v>
      </c>
      <c r="ER198" s="12">
        <v>0.8663290811550759</v>
      </c>
      <c r="ES198" s="12">
        <v>0.65718310634474675</v>
      </c>
      <c r="ET198" s="12">
        <v>0.29817862485351765</v>
      </c>
      <c r="EU198" s="12">
        <v>0.40046684686899525</v>
      </c>
      <c r="EV198" s="12">
        <v>0.62095720911736108</v>
      </c>
      <c r="EW198" s="12">
        <v>0.75701541188192289</v>
      </c>
      <c r="EX198" s="12">
        <v>0.63534202640363102</v>
      </c>
      <c r="EY198" s="12">
        <v>0.10579249399609569</v>
      </c>
      <c r="EZ198" s="12">
        <v>0.21423101254305066</v>
      </c>
      <c r="FA198" s="12">
        <v>9.677820351577382E-2</v>
      </c>
      <c r="FB198" s="12">
        <v>0.11168042091096619</v>
      </c>
      <c r="FC198" s="12">
        <v>0.60815017971836327</v>
      </c>
      <c r="FD198" s="12">
        <v>0.80292391396365492</v>
      </c>
      <c r="FE198" s="17">
        <f t="shared" si="15"/>
        <v>0.45155981400326922</v>
      </c>
      <c r="FF198" s="17">
        <f t="shared" si="16"/>
        <v>0.14844018599673076</v>
      </c>
      <c r="FG198" s="17">
        <f t="shared" si="17"/>
        <v>2.2034488818744022E-2</v>
      </c>
    </row>
    <row r="199" spans="1:163" x14ac:dyDescent="0.25">
      <c r="A199" s="4" t="s">
        <v>204</v>
      </c>
      <c r="B199" s="6">
        <v>0.54</v>
      </c>
      <c r="C199" s="6">
        <v>0</v>
      </c>
      <c r="D199" s="6">
        <v>0.38</v>
      </c>
      <c r="E199" s="6">
        <v>0.14000000000000001</v>
      </c>
      <c r="F199" s="6">
        <v>8.6199999999999992</v>
      </c>
      <c r="G199" s="6">
        <v>353607.82</v>
      </c>
      <c r="H199" s="6">
        <v>0.43</v>
      </c>
      <c r="I199" s="6">
        <v>67.489999999999995</v>
      </c>
      <c r="J199" s="6">
        <v>0.47</v>
      </c>
      <c r="K199" s="12">
        <v>0.5040336430914083</v>
      </c>
      <c r="L199" s="12">
        <v>0.72667889826518406</v>
      </c>
      <c r="M199" s="12">
        <v>0.99463075674315882</v>
      </c>
      <c r="N199" s="12">
        <v>7.1632395582273634E-2</v>
      </c>
      <c r="O199" s="12">
        <v>0.66941282408393343</v>
      </c>
      <c r="P199" s="12">
        <v>0.40589670414661994</v>
      </c>
      <c r="Q199" s="12">
        <v>0.81973121890653367</v>
      </c>
      <c r="R199" s="12">
        <v>0.63752730806834967</v>
      </c>
      <c r="S199" s="12">
        <v>0.9875756966543251</v>
      </c>
      <c r="T199" s="12">
        <v>0.88456850023367151</v>
      </c>
      <c r="U199" s="12">
        <v>0.47750354434835784</v>
      </c>
      <c r="V199" s="12">
        <v>0.94929160164573223</v>
      </c>
      <c r="W199" s="12">
        <v>0.54557383974318518</v>
      </c>
      <c r="X199" s="12">
        <v>3.4735326638797748E-2</v>
      </c>
      <c r="Y199" s="12">
        <v>0.89894839349662903</v>
      </c>
      <c r="Z199" s="12">
        <v>0.17848514175369012</v>
      </c>
      <c r="AA199" s="12">
        <v>0.5042163730818362</v>
      </c>
      <c r="AB199" s="12">
        <v>6.5427557360418498E-2</v>
      </c>
      <c r="AC199" s="12">
        <v>2.7176281053945983E-2</v>
      </c>
      <c r="AD199" s="12">
        <v>0.44342008836768554</v>
      </c>
      <c r="AE199" s="12">
        <v>0.77034106019884563</v>
      </c>
      <c r="AF199" s="12">
        <v>4.0218496368481182E-2</v>
      </c>
      <c r="AG199" s="12">
        <v>0.60902378803094048</v>
      </c>
      <c r="AH199" s="12">
        <v>0.20163733159323549</v>
      </c>
      <c r="AI199" s="12">
        <v>0.28786425652426495</v>
      </c>
      <c r="AJ199" s="12">
        <v>0.87848667317805162</v>
      </c>
      <c r="AK199" s="12">
        <v>0.78365140404031974</v>
      </c>
      <c r="AL199" s="12">
        <v>0.55285360340626499</v>
      </c>
      <c r="AM199" s="12">
        <v>0.69640032662087614</v>
      </c>
      <c r="AN199" s="12">
        <v>0.18765622258747572</v>
      </c>
      <c r="AO199" s="12">
        <v>0.69822879694902307</v>
      </c>
      <c r="AP199" s="12">
        <v>0.79144148512022416</v>
      </c>
      <c r="AQ199" s="12">
        <v>0.87870414398917529</v>
      </c>
      <c r="AR199" s="12">
        <v>0.35443965473426997</v>
      </c>
      <c r="AS199" s="12">
        <v>0.14863031885698264</v>
      </c>
      <c r="AT199" s="12">
        <v>0.42254011971753513</v>
      </c>
      <c r="AU199" s="12">
        <v>0.60995788511731874</v>
      </c>
      <c r="AV199" s="12">
        <v>9.1787176386795233E-2</v>
      </c>
      <c r="AW199" s="12">
        <v>0.14361048533201759</v>
      </c>
      <c r="AX199" s="12">
        <v>0.12631374329218337</v>
      </c>
      <c r="AY199" s="12">
        <v>0.98462040161833486</v>
      </c>
      <c r="AZ199" s="12">
        <v>0.29834197219069736</v>
      </c>
      <c r="BA199" s="12">
        <v>0.80186554764603091</v>
      </c>
      <c r="BB199" s="12">
        <v>0.49128559591528609</v>
      </c>
      <c r="BC199" s="12">
        <v>0.53789658266638019</v>
      </c>
      <c r="BD199" s="12">
        <v>0.51790458819209795</v>
      </c>
      <c r="BE199" s="12">
        <v>0.370106192526655</v>
      </c>
      <c r="BF199" s="12">
        <v>9.0824967085305741E-2</v>
      </c>
      <c r="BG199" s="12">
        <v>0.23053602844437027</v>
      </c>
      <c r="BH199" s="12">
        <v>0.77368142643472793</v>
      </c>
      <c r="BI199" s="12">
        <v>6.9799301968821337E-2</v>
      </c>
      <c r="BJ199" s="12">
        <v>0.50085920741755252</v>
      </c>
      <c r="BK199" s="12">
        <v>8.0544716716168696E-2</v>
      </c>
      <c r="BL199" s="12">
        <v>0.99011368481809192</v>
      </c>
      <c r="BM199" s="12">
        <v>0.2292125107662053</v>
      </c>
      <c r="BN199" s="12">
        <v>0.32267115772788524</v>
      </c>
      <c r="BO199" s="12">
        <v>0.71411571137217411</v>
      </c>
      <c r="BP199" s="12">
        <v>0.88982421751778218</v>
      </c>
      <c r="BQ199" s="12">
        <v>0.99499099509461553</v>
      </c>
      <c r="BR199" s="12">
        <v>0.81569203921753053</v>
      </c>
      <c r="BS199" s="12">
        <v>0.38262827674918642</v>
      </c>
      <c r="BT199" s="12">
        <v>0.46060619383708923</v>
      </c>
      <c r="BU199" s="12">
        <v>0.34572740321091733</v>
      </c>
      <c r="BV199" s="12">
        <v>0.75764606211864249</v>
      </c>
      <c r="BW199" s="12">
        <v>0.77293678269401145</v>
      </c>
      <c r="BX199" s="12">
        <v>2.6108967725502641E-2</v>
      </c>
      <c r="BY199" s="12">
        <v>0.62056693882991487</v>
      </c>
      <c r="BZ199" s="12">
        <v>0.71611062741533382</v>
      </c>
      <c r="CA199" s="12">
        <v>0.63842410789645032</v>
      </c>
      <c r="CB199" s="12">
        <v>0.40258838242487138</v>
      </c>
      <c r="CC199" s="12">
        <v>0.2379814257956816</v>
      </c>
      <c r="CD199" s="12">
        <v>0.56984938230370286</v>
      </c>
      <c r="CE199" s="12">
        <v>0.17942908393453905</v>
      </c>
      <c r="CF199" s="12">
        <v>0.96294811271308922</v>
      </c>
      <c r="CG199" s="12">
        <v>0.73975332775858227</v>
      </c>
      <c r="CH199" s="12">
        <v>0.98471604726929907</v>
      </c>
      <c r="CI199" s="12">
        <v>0.217157937897827</v>
      </c>
      <c r="CJ199" s="12">
        <v>0.47968728599807575</v>
      </c>
      <c r="CK199" s="12">
        <v>0.58389121492386131</v>
      </c>
      <c r="CL199" s="12">
        <v>0.40112681458931743</v>
      </c>
      <c r="CM199" s="12">
        <v>7.0073049222899586E-3</v>
      </c>
      <c r="CN199" s="12">
        <v>0.70712223094719306</v>
      </c>
      <c r="CO199" s="12">
        <v>0.51938666462170757</v>
      </c>
      <c r="CP199" s="12">
        <v>0.10459958131925151</v>
      </c>
      <c r="CQ199" s="12">
        <v>0.72501468310895156</v>
      </c>
      <c r="CR199" s="12">
        <v>0.59901793410582349</v>
      </c>
      <c r="CS199" s="12">
        <v>0.44219448654729332</v>
      </c>
      <c r="CT199" s="12">
        <v>0.87714797070315953</v>
      </c>
      <c r="CU199" s="12">
        <v>0.24503741745649488</v>
      </c>
      <c r="CV199" s="12">
        <v>0.53100642081369043</v>
      </c>
      <c r="CW199" s="12">
        <v>0.36840023095486751</v>
      </c>
      <c r="CX199" s="12">
        <v>0.97100847565327664</v>
      </c>
      <c r="CY199" s="12">
        <v>0.75480142750975587</v>
      </c>
      <c r="CZ199" s="12">
        <v>0.62681641688652789</v>
      </c>
      <c r="DA199" s="12">
        <v>0.40507937189255161</v>
      </c>
      <c r="DB199" s="12">
        <v>0.98025319492695795</v>
      </c>
      <c r="DC199" s="12">
        <v>0.88908011369122242</v>
      </c>
      <c r="DD199" s="12">
        <v>0.73172489912844496</v>
      </c>
      <c r="DE199" s="12">
        <v>0.9691861039780113</v>
      </c>
      <c r="DF199" s="12">
        <v>0.9547942655513062</v>
      </c>
      <c r="DG199" s="12">
        <v>2.632302301697409E-2</v>
      </c>
      <c r="DH199" s="12">
        <v>0.37299718770564416</v>
      </c>
      <c r="DI199" s="12">
        <v>5.4946551052240555E-2</v>
      </c>
      <c r="DJ199" s="12">
        <v>0.50270847381293493</v>
      </c>
      <c r="DK199" s="12">
        <v>0.37522576365531901</v>
      </c>
      <c r="DL199" s="12">
        <v>0.68613457701309455</v>
      </c>
      <c r="DM199" s="12">
        <v>3.098378570663296E-2</v>
      </c>
      <c r="DN199" s="12">
        <v>7.8246229583215365E-3</v>
      </c>
      <c r="DO199" s="12">
        <v>0.70864776214133274</v>
      </c>
      <c r="DP199" s="12">
        <v>0.40818260858137878</v>
      </c>
      <c r="DQ199" s="12">
        <v>0.80955325801605982</v>
      </c>
      <c r="DR199" s="12">
        <v>0.85293171338843232</v>
      </c>
      <c r="DS199" s="12">
        <v>0.33266279942939081</v>
      </c>
      <c r="DT199" s="12">
        <v>5.1175926292386986E-2</v>
      </c>
      <c r="DU199" s="12">
        <v>0.23905875594861703</v>
      </c>
      <c r="DV199" s="12">
        <v>0.24178871714568639</v>
      </c>
      <c r="DW199" s="12">
        <v>0.12394935559729647</v>
      </c>
      <c r="DX199" s="12">
        <v>0.82413273879989246</v>
      </c>
      <c r="DY199" s="12">
        <v>0.70909760290129542</v>
      </c>
      <c r="DZ199" s="12">
        <v>0.43107397063528041</v>
      </c>
      <c r="EA199" s="12">
        <v>0.1569762532052742</v>
      </c>
      <c r="EB199" s="12">
        <v>0.66378592138406356</v>
      </c>
      <c r="EC199" s="12">
        <v>0.20765646725625098</v>
      </c>
      <c r="ED199" s="12">
        <v>0.81400905605351581</v>
      </c>
      <c r="EE199" s="12">
        <v>0.30892825064306517</v>
      </c>
      <c r="EF199" s="12">
        <v>0.77544070845533253</v>
      </c>
      <c r="EG199" s="12">
        <v>0.45693757240971389</v>
      </c>
      <c r="EH199" s="12">
        <v>0.28407134078964313</v>
      </c>
      <c r="EI199" s="12">
        <v>0.32415994732973585</v>
      </c>
      <c r="EJ199" s="12">
        <v>0.43719638075205458</v>
      </c>
      <c r="EK199" s="12">
        <v>0.66595888162973038</v>
      </c>
      <c r="EL199" s="12">
        <v>0.78125856664721294</v>
      </c>
      <c r="EM199" s="12">
        <v>0.46630883009345303</v>
      </c>
      <c r="EN199" s="12">
        <v>0.75442630566828273</v>
      </c>
      <c r="EO199" s="12">
        <v>0.21562741696545618</v>
      </c>
      <c r="EP199" s="12">
        <v>4.6460186802682379E-2</v>
      </c>
      <c r="EQ199" s="12">
        <v>0.89178025509011227</v>
      </c>
      <c r="ER199" s="12">
        <v>0.95382844496164843</v>
      </c>
      <c r="ES199" s="12">
        <v>0.4607650131022194</v>
      </c>
      <c r="ET199" s="12">
        <v>0.72255745645363256</v>
      </c>
      <c r="EU199" s="12">
        <v>0.21759875604679124</v>
      </c>
      <c r="EV199" s="12">
        <v>0.10234422756474815</v>
      </c>
      <c r="EW199" s="12">
        <v>0.51172448662692183</v>
      </c>
      <c r="EX199" s="12">
        <v>0.70707547130114812</v>
      </c>
      <c r="EY199" s="12">
        <v>0.11587801885678939</v>
      </c>
      <c r="EZ199" s="12">
        <v>0.38381710137397129</v>
      </c>
      <c r="FA199" s="12">
        <v>0.58259360820706851</v>
      </c>
      <c r="FB199" s="12">
        <v>0.32877138004555562</v>
      </c>
      <c r="FC199" s="12">
        <v>0.21541829831683101</v>
      </c>
      <c r="FD199" s="12">
        <v>0.70554957093964343</v>
      </c>
      <c r="FE199" s="17">
        <f t="shared" si="15"/>
        <v>0.37561199908778148</v>
      </c>
      <c r="FF199" s="17">
        <f t="shared" si="16"/>
        <v>0.16438800091221856</v>
      </c>
      <c r="FG199" s="17">
        <f t="shared" si="17"/>
        <v>2.7023414843915568E-2</v>
      </c>
    </row>
    <row r="200" spans="1:163" x14ac:dyDescent="0.25">
      <c r="A200" s="4" t="s">
        <v>205</v>
      </c>
      <c r="B200" s="6">
        <v>0.71</v>
      </c>
      <c r="C200" s="6">
        <v>0</v>
      </c>
      <c r="D200" s="6">
        <v>0.51</v>
      </c>
      <c r="E200" s="6">
        <v>0.25</v>
      </c>
      <c r="F200" s="6">
        <v>8.4499999999999993</v>
      </c>
      <c r="G200" s="6">
        <v>386475.8</v>
      </c>
      <c r="H200" s="6">
        <v>0.64</v>
      </c>
      <c r="I200" s="6">
        <v>66.430000000000007</v>
      </c>
      <c r="J200" s="6">
        <v>0.6</v>
      </c>
      <c r="K200" s="12">
        <v>0.56431304779905056</v>
      </c>
      <c r="L200" s="12">
        <v>0.58289120149950324</v>
      </c>
      <c r="M200" s="12">
        <v>0.38088333202991431</v>
      </c>
      <c r="N200" s="12">
        <v>0.8494271872100293</v>
      </c>
      <c r="O200" s="12">
        <v>0.81018124168499606</v>
      </c>
      <c r="P200" s="12">
        <v>8.5774895101834669E-2</v>
      </c>
      <c r="Q200" s="12">
        <v>0.62259128719871626</v>
      </c>
      <c r="R200" s="12">
        <v>0.29351410360169983</v>
      </c>
      <c r="S200" s="12">
        <v>0.5023583243346792</v>
      </c>
      <c r="T200" s="12">
        <v>0.52206993837082383</v>
      </c>
      <c r="U200" s="12">
        <v>2.0447232632910373E-2</v>
      </c>
      <c r="V200" s="12">
        <v>0.21326195424958438</v>
      </c>
      <c r="W200" s="12">
        <v>0.98685583752592509</v>
      </c>
      <c r="X200" s="12">
        <v>0.47702401597993971</v>
      </c>
      <c r="Y200" s="12">
        <v>0.86320846303151189</v>
      </c>
      <c r="Z200" s="12">
        <v>0.25645018326820312</v>
      </c>
      <c r="AA200" s="12">
        <v>0.50433821254461375</v>
      </c>
      <c r="AB200" s="12">
        <v>0.95537113223430659</v>
      </c>
      <c r="AC200" s="12">
        <v>0.56596872206839355</v>
      </c>
      <c r="AD200" s="12">
        <v>0.52912055072723529</v>
      </c>
      <c r="AE200" s="12">
        <v>0.54576289507847886</v>
      </c>
      <c r="AF200" s="12">
        <v>0.96575076135643756</v>
      </c>
      <c r="AG200" s="12">
        <v>0.9564461241091512</v>
      </c>
      <c r="AH200" s="12">
        <v>0.17239380261931592</v>
      </c>
      <c r="AI200" s="12">
        <v>0.22865791022667104</v>
      </c>
      <c r="AJ200" s="12">
        <v>0.31875439073188339</v>
      </c>
      <c r="AK200" s="12">
        <v>0.25928701132152465</v>
      </c>
      <c r="AL200" s="12">
        <v>0.80273736334117674</v>
      </c>
      <c r="AM200" s="12">
        <v>9.9102554157584066E-2</v>
      </c>
      <c r="AN200" s="12">
        <v>0.6758773930943146</v>
      </c>
      <c r="AO200" s="12">
        <v>0.32458690045093175</v>
      </c>
      <c r="AP200" s="12">
        <v>0.29841035408734062</v>
      </c>
      <c r="AQ200" s="12">
        <v>0.82933076749234991</v>
      </c>
      <c r="AR200" s="12">
        <v>0.81562626948997885</v>
      </c>
      <c r="AS200" s="12">
        <v>0.10220218510002865</v>
      </c>
      <c r="AT200" s="12">
        <v>0.68900992342764156</v>
      </c>
      <c r="AU200" s="12">
        <v>0.20327863873539376</v>
      </c>
      <c r="AV200" s="12">
        <v>4.4986807516365079E-3</v>
      </c>
      <c r="AW200" s="12">
        <v>0.63245183168830854</v>
      </c>
      <c r="AX200" s="12">
        <v>0.82351699042772009</v>
      </c>
      <c r="AY200" s="12">
        <v>0.92316579141248922</v>
      </c>
      <c r="AZ200" s="12">
        <v>0.29120769931094559</v>
      </c>
      <c r="BA200" s="12">
        <v>0.11849379491626022</v>
      </c>
      <c r="BB200" s="12">
        <v>0.37685044099035259</v>
      </c>
      <c r="BC200" s="12">
        <v>0.67140059370385319</v>
      </c>
      <c r="BD200" s="12">
        <v>0.29410592059743956</v>
      </c>
      <c r="BE200" s="12">
        <v>0.37075666689329456</v>
      </c>
      <c r="BF200" s="12">
        <v>0.80278579424866514</v>
      </c>
      <c r="BG200" s="12">
        <v>6.8032212833363581E-2</v>
      </c>
      <c r="BH200" s="12">
        <v>5.0857775333125743E-2</v>
      </c>
      <c r="BI200" s="12">
        <v>0.59651971905359225</v>
      </c>
      <c r="BJ200" s="12">
        <v>0.94550749722124983</v>
      </c>
      <c r="BK200" s="12">
        <v>0.60661291238138837</v>
      </c>
      <c r="BL200" s="12">
        <v>0.45465720205689819</v>
      </c>
      <c r="BM200" s="12">
        <v>0.44077501015332998</v>
      </c>
      <c r="BN200" s="12">
        <v>0.12408299474571682</v>
      </c>
      <c r="BO200" s="12">
        <v>0.39598653787640192</v>
      </c>
      <c r="BP200" s="12">
        <v>0.53273450290529212</v>
      </c>
      <c r="BQ200" s="12">
        <v>0.79825252399317459</v>
      </c>
      <c r="BR200" s="12">
        <v>4.6989153290431629E-2</v>
      </c>
      <c r="BS200" s="12">
        <v>0.52558627413662151</v>
      </c>
      <c r="BT200" s="12">
        <v>0.76954250500094779</v>
      </c>
      <c r="BU200" s="12">
        <v>0.83273611819283422</v>
      </c>
      <c r="BV200" s="12">
        <v>8.4309054424714813E-2</v>
      </c>
      <c r="BW200" s="12">
        <v>0.46622381087407838</v>
      </c>
      <c r="BX200" s="12">
        <v>0.91062183863431811</v>
      </c>
      <c r="BY200" s="12">
        <v>0.22040721772352057</v>
      </c>
      <c r="BZ200" s="12">
        <v>0.58818865113113661</v>
      </c>
      <c r="CA200" s="12">
        <v>0.53422430422617617</v>
      </c>
      <c r="CB200" s="12">
        <v>0.49691099342286105</v>
      </c>
      <c r="CC200" s="12">
        <v>0.32490430000434845</v>
      </c>
      <c r="CD200" s="12">
        <v>0.36733810104530917</v>
      </c>
      <c r="CE200" s="12">
        <v>3.0325576407886468E-2</v>
      </c>
      <c r="CF200" s="12">
        <v>0.89528374863256788</v>
      </c>
      <c r="CG200" s="12">
        <v>0.3247599080927962</v>
      </c>
      <c r="CH200" s="12">
        <v>0.56082710355008603</v>
      </c>
      <c r="CI200" s="12">
        <v>0.41101665134504883</v>
      </c>
      <c r="CJ200" s="12">
        <v>0.96924807872458041</v>
      </c>
      <c r="CK200" s="12">
        <v>0.21758706621654755</v>
      </c>
      <c r="CL200" s="12">
        <v>0.48452572078395739</v>
      </c>
      <c r="CM200" s="12">
        <v>0.99032621823795275</v>
      </c>
      <c r="CN200" s="12">
        <v>0.22497930605009198</v>
      </c>
      <c r="CO200" s="12">
        <v>0.53101413011336018</v>
      </c>
      <c r="CP200" s="12">
        <v>0.69777576379176176</v>
      </c>
      <c r="CQ200" s="12">
        <v>0.71961717074439735</v>
      </c>
      <c r="CR200" s="12">
        <v>0.40946921085933896</v>
      </c>
      <c r="CS200" s="12">
        <v>0.97126478734408883</v>
      </c>
      <c r="CT200" s="12">
        <v>0.85268464226615814</v>
      </c>
      <c r="CU200" s="12">
        <v>0.64594660685572458</v>
      </c>
      <c r="CV200" s="12">
        <v>0.44811687181909166</v>
      </c>
      <c r="CW200" s="12">
        <v>0.69056125365760002</v>
      </c>
      <c r="CX200" s="12">
        <v>0.78403032343320089</v>
      </c>
      <c r="CY200" s="12">
        <v>1.7159089256801541E-2</v>
      </c>
      <c r="CZ200" s="12">
        <v>0.94356238041443652</v>
      </c>
      <c r="DA200" s="12">
        <v>0.77549809949301463</v>
      </c>
      <c r="DB200" s="12">
        <v>0.12615386680305873</v>
      </c>
      <c r="DC200" s="12">
        <v>7.634246622902563E-2</v>
      </c>
      <c r="DD200" s="12">
        <v>0.51556625222982433</v>
      </c>
      <c r="DE200" s="12">
        <v>0.12766414142203109</v>
      </c>
      <c r="DF200" s="12">
        <v>0.17311302058461242</v>
      </c>
      <c r="DG200" s="12">
        <v>0.2452851934669148</v>
      </c>
      <c r="DH200" s="12">
        <v>0.35955853212555866</v>
      </c>
      <c r="DI200" s="12">
        <v>0.22826096194919987</v>
      </c>
      <c r="DJ200" s="12">
        <v>0.76047846618073589</v>
      </c>
      <c r="DK200" s="12">
        <v>0.73827454205791043</v>
      </c>
      <c r="DL200" s="12">
        <v>0.9014139495263086</v>
      </c>
      <c r="DM200" s="12">
        <v>0.8505700310472144</v>
      </c>
      <c r="DN200" s="12">
        <v>0.48603867669620571</v>
      </c>
      <c r="DO200" s="12">
        <v>0.53996455531223453</v>
      </c>
      <c r="DP200" s="12">
        <v>0.25644457849339664</v>
      </c>
      <c r="DQ200" s="12">
        <v>0.20013870108055931</v>
      </c>
      <c r="DR200" s="12">
        <v>5.2405684729111002E-2</v>
      </c>
      <c r="DS200" s="12">
        <v>0.18384382351000883</v>
      </c>
      <c r="DT200" s="12">
        <v>5.8110559583123389E-2</v>
      </c>
      <c r="DU200" s="12">
        <v>0.10426314440847384</v>
      </c>
      <c r="DV200" s="12">
        <v>0.38197618642112718</v>
      </c>
      <c r="DW200" s="12">
        <v>0.96834614644430439</v>
      </c>
      <c r="DX200" s="12">
        <v>0.33603224456423553</v>
      </c>
      <c r="DY200" s="12">
        <v>0.78509445933062294</v>
      </c>
      <c r="DZ200" s="12">
        <v>0.64428568727393543</v>
      </c>
      <c r="EA200" s="12">
        <v>0.671858235240126</v>
      </c>
      <c r="EB200" s="12">
        <v>0.910623235723656</v>
      </c>
      <c r="EC200" s="12">
        <v>0.12399810492059171</v>
      </c>
      <c r="ED200" s="12">
        <v>0.63029138492407133</v>
      </c>
      <c r="EE200" s="12">
        <v>7.5642273351995692E-2</v>
      </c>
      <c r="EF200" s="12">
        <v>0.93707450179148999</v>
      </c>
      <c r="EG200" s="12">
        <v>0.52804180973174353</v>
      </c>
      <c r="EH200" s="12">
        <v>9.3461591536024069E-2</v>
      </c>
      <c r="EI200" s="12">
        <v>0.98523514599276507</v>
      </c>
      <c r="EJ200" s="12">
        <v>0.95896258388347499</v>
      </c>
      <c r="EK200" s="12">
        <v>0.6529419151745508</v>
      </c>
      <c r="EL200" s="12">
        <v>0.79827719284722376</v>
      </c>
      <c r="EM200" s="12">
        <v>0.22449394009640877</v>
      </c>
      <c r="EN200" s="12">
        <v>4.3576211278034127E-2</v>
      </c>
      <c r="EO200" s="12">
        <v>0.46702036872412445</v>
      </c>
      <c r="EP200" s="12">
        <v>2.4576129959545834E-2</v>
      </c>
      <c r="EQ200" s="12">
        <v>0.53182671593517838</v>
      </c>
      <c r="ER200" s="12">
        <v>6.4204151703534329E-2</v>
      </c>
      <c r="ES200" s="12">
        <v>0.1320736735301743</v>
      </c>
      <c r="ET200" s="12">
        <v>0.13407447488769908</v>
      </c>
      <c r="EU200" s="12">
        <v>0.489644543401907</v>
      </c>
      <c r="EV200" s="12">
        <v>0.31131433490910032</v>
      </c>
      <c r="EW200" s="12">
        <v>0.63846779542489729</v>
      </c>
      <c r="EX200" s="12">
        <v>0.9421317900513686</v>
      </c>
      <c r="EY200" s="12">
        <v>0.83691196744143137</v>
      </c>
      <c r="EZ200" s="12">
        <v>0.13517710628970003</v>
      </c>
      <c r="FA200" s="12">
        <v>0.40077991076249442</v>
      </c>
      <c r="FB200" s="12">
        <v>0.21235873999601129</v>
      </c>
      <c r="FC200" s="12">
        <v>0.81595076195984062</v>
      </c>
      <c r="FD200" s="12">
        <v>0.33527999067418635</v>
      </c>
      <c r="FE200" s="17">
        <f t="shared" si="15"/>
        <v>0.39533605598200544</v>
      </c>
      <c r="FF200" s="17">
        <f t="shared" si="16"/>
        <v>0.31466394401799452</v>
      </c>
      <c r="FG200" s="17">
        <f t="shared" si="17"/>
        <v>9.901339766495959E-2</v>
      </c>
    </row>
    <row r="201" spans="1:163" x14ac:dyDescent="0.25">
      <c r="A201" s="4" t="s">
        <v>206</v>
      </c>
      <c r="B201" s="6">
        <v>0.59</v>
      </c>
      <c r="C201" s="6">
        <v>0</v>
      </c>
      <c r="D201" s="6">
        <v>0.42</v>
      </c>
      <c r="E201" s="6">
        <v>0.18</v>
      </c>
      <c r="F201" s="6">
        <v>9.73</v>
      </c>
      <c r="G201" s="6">
        <v>541897.81999999995</v>
      </c>
      <c r="H201" s="6">
        <v>0.45</v>
      </c>
      <c r="I201" s="6">
        <v>66.48</v>
      </c>
      <c r="J201" s="6">
        <v>0.45</v>
      </c>
      <c r="K201" s="12">
        <v>0.71567227715702064</v>
      </c>
      <c r="L201" s="12">
        <v>0.1700877465634637</v>
      </c>
      <c r="M201" s="12">
        <v>0.72939829835391734</v>
      </c>
      <c r="N201" s="12">
        <v>0.75822797606109826</v>
      </c>
      <c r="O201" s="12">
        <v>2.0842387494474424E-2</v>
      </c>
      <c r="P201" s="12">
        <v>0.52066976272983978</v>
      </c>
      <c r="Q201" s="12">
        <v>0.66105783959825126</v>
      </c>
      <c r="R201" s="12">
        <v>0.35709800741626763</v>
      </c>
      <c r="S201" s="12">
        <v>0.67534485564081037</v>
      </c>
      <c r="T201" s="12">
        <v>0.35628998341213425</v>
      </c>
      <c r="U201" s="12">
        <v>0.23317294151945001</v>
      </c>
      <c r="V201" s="12">
        <v>0.11733125485804963</v>
      </c>
      <c r="W201" s="12">
        <v>0.4470269552779832</v>
      </c>
      <c r="X201" s="12">
        <v>0.7816424499514808</v>
      </c>
      <c r="Y201" s="12">
        <v>0.54520622236241267</v>
      </c>
      <c r="Z201" s="12">
        <v>0.71566553456827608</v>
      </c>
      <c r="AA201" s="12">
        <v>0.86780563931393306</v>
      </c>
      <c r="AB201" s="12">
        <v>9.2487061403677684E-3</v>
      </c>
      <c r="AC201" s="12">
        <v>8.6242404330872935E-3</v>
      </c>
      <c r="AD201" s="12">
        <v>0.79435522782871715</v>
      </c>
      <c r="AE201" s="12">
        <v>0.64477651218284859</v>
      </c>
      <c r="AF201" s="12">
        <v>0.95929516852404773</v>
      </c>
      <c r="AG201" s="12">
        <v>0.33398341888163829</v>
      </c>
      <c r="AH201" s="12">
        <v>0.18734979365187832</v>
      </c>
      <c r="AI201" s="12">
        <v>9.1350905474596122E-2</v>
      </c>
      <c r="AJ201" s="12">
        <v>0.27622411619735721</v>
      </c>
      <c r="AK201" s="12">
        <v>0.77369595753946585</v>
      </c>
      <c r="AL201" s="12">
        <v>0.60576760126853235</v>
      </c>
      <c r="AM201" s="12">
        <v>0.91306719649807777</v>
      </c>
      <c r="AN201" s="12">
        <v>9.1158887287703605E-2</v>
      </c>
      <c r="AO201" s="12">
        <v>0.53428560463742936</v>
      </c>
      <c r="AP201" s="12">
        <v>0.85937326420187221</v>
      </c>
      <c r="AQ201" s="12">
        <v>0.81145253451320931</v>
      </c>
      <c r="AR201" s="12">
        <v>0.18787281869825567</v>
      </c>
      <c r="AS201" s="12">
        <v>0.59268183873545388</v>
      </c>
      <c r="AT201" s="12">
        <v>0.24224062233490584</v>
      </c>
      <c r="AU201" s="12">
        <v>0.26083679469874621</v>
      </c>
      <c r="AV201" s="12">
        <v>0.83174035054889228</v>
      </c>
      <c r="AW201" s="12">
        <v>0.13779156113202629</v>
      </c>
      <c r="AX201" s="12">
        <v>0.85127750091394294</v>
      </c>
      <c r="AY201" s="12">
        <v>9.6987190219014363E-2</v>
      </c>
      <c r="AZ201" s="12">
        <v>0.19480569850045582</v>
      </c>
      <c r="BA201" s="12">
        <v>0.10125389948520125</v>
      </c>
      <c r="BB201" s="12">
        <v>7.2078549522821556E-2</v>
      </c>
      <c r="BC201" s="12">
        <v>4.6512026667393958E-2</v>
      </c>
      <c r="BD201" s="12">
        <v>0.91543819678275073</v>
      </c>
      <c r="BE201" s="12">
        <v>9.9254692325944305E-2</v>
      </c>
      <c r="BF201" s="12">
        <v>7.7349210598343099E-2</v>
      </c>
      <c r="BG201" s="12">
        <v>0.69510049959634401</v>
      </c>
      <c r="BH201" s="12">
        <v>0.18924984632673914</v>
      </c>
      <c r="BI201" s="12">
        <v>0.57354942834344291</v>
      </c>
      <c r="BJ201" s="12">
        <v>0.67391989090135318</v>
      </c>
      <c r="BK201" s="12">
        <v>0.94598926308639242</v>
      </c>
      <c r="BL201" s="12">
        <v>0.46069905965729807</v>
      </c>
      <c r="BM201" s="12">
        <v>0.18901728700511455</v>
      </c>
      <c r="BN201" s="12">
        <v>0.46471788236348111</v>
      </c>
      <c r="BO201" s="12">
        <v>0.11459253868284081</v>
      </c>
      <c r="BP201" s="12">
        <v>0.85942461806181558</v>
      </c>
      <c r="BQ201" s="12">
        <v>0.36743150238993594</v>
      </c>
      <c r="BR201" s="12">
        <v>0.10036867739232125</v>
      </c>
      <c r="BS201" s="12">
        <v>6.4896613090491773E-2</v>
      </c>
      <c r="BT201" s="12">
        <v>0.80014213602215534</v>
      </c>
      <c r="BU201" s="12">
        <v>0.48888548731305381</v>
      </c>
      <c r="BV201" s="12">
        <v>0.64864202378616176</v>
      </c>
      <c r="BW201" s="12">
        <v>3.7639465773106062E-2</v>
      </c>
      <c r="BX201" s="12">
        <v>0.94375387989005144</v>
      </c>
      <c r="BY201" s="12">
        <v>0.45336481695636965</v>
      </c>
      <c r="BZ201" s="12">
        <v>0.39517458792003601</v>
      </c>
      <c r="CA201" s="12">
        <v>0.58532899167437591</v>
      </c>
      <c r="CB201" s="12">
        <v>0.23022899615151537</v>
      </c>
      <c r="CC201" s="12">
        <v>0.15487724016696158</v>
      </c>
      <c r="CD201" s="12">
        <v>0.160733897748913</v>
      </c>
      <c r="CE201" s="12">
        <v>0.48811145507334197</v>
      </c>
      <c r="CF201" s="12">
        <v>0.97116718489267617</v>
      </c>
      <c r="CG201" s="12">
        <v>0.45687719811427041</v>
      </c>
      <c r="CH201" s="12">
        <v>0.64993583103983543</v>
      </c>
      <c r="CI201" s="12">
        <v>0.42841701513019781</v>
      </c>
      <c r="CJ201" s="12">
        <v>0.10702960834066533</v>
      </c>
      <c r="CK201" s="12">
        <v>0.81743832701657981</v>
      </c>
      <c r="CL201" s="12">
        <v>0.69470211729523956</v>
      </c>
      <c r="CM201" s="12">
        <v>0.67481810199202408</v>
      </c>
      <c r="CN201" s="12">
        <v>0.30318373093248829</v>
      </c>
      <c r="CO201" s="12">
        <v>0.53510651125931519</v>
      </c>
      <c r="CP201" s="12">
        <v>0.95592841360570557</v>
      </c>
      <c r="CQ201" s="12">
        <v>4.8586883907181022E-2</v>
      </c>
      <c r="CR201" s="12">
        <v>0.86660890299709292</v>
      </c>
      <c r="CS201" s="12">
        <v>0.53990421771045205</v>
      </c>
      <c r="CT201" s="12">
        <v>0.81449154189506445</v>
      </c>
      <c r="CU201" s="12">
        <v>0.15799028586674646</v>
      </c>
      <c r="CV201" s="12">
        <v>0.20715178865665373</v>
      </c>
      <c r="CW201" s="12">
        <v>0.24756101756719306</v>
      </c>
      <c r="CX201" s="12">
        <v>9.7922650984131887E-2</v>
      </c>
      <c r="CY201" s="12">
        <v>0.26460544885904669</v>
      </c>
      <c r="CZ201" s="12">
        <v>0.15000711250633314</v>
      </c>
      <c r="DA201" s="12">
        <v>0.95932478660378617</v>
      </c>
      <c r="DB201" s="12">
        <v>1.8406472499474802E-2</v>
      </c>
      <c r="DC201" s="12">
        <v>0.21533276869294049</v>
      </c>
      <c r="DD201" s="12">
        <v>4.8477269056960925E-2</v>
      </c>
      <c r="DE201" s="12">
        <v>0.30289639432372562</v>
      </c>
      <c r="DF201" s="12">
        <v>0.40780775725743634</v>
      </c>
      <c r="DG201" s="12">
        <v>0.47015529937994527</v>
      </c>
      <c r="DH201" s="12">
        <v>0.7202661991691206</v>
      </c>
      <c r="DI201" s="12">
        <v>0.48517943555515597</v>
      </c>
      <c r="DJ201" s="12">
        <v>0.66712191786356467</v>
      </c>
      <c r="DK201" s="12">
        <v>0.50335161797331995</v>
      </c>
      <c r="DL201" s="12">
        <v>0.92564685053662676</v>
      </c>
      <c r="DM201" s="12">
        <v>0.26665537542884776</v>
      </c>
      <c r="DN201" s="12">
        <v>0.37358471182267283</v>
      </c>
      <c r="DO201" s="12">
        <v>0.44775651439336395</v>
      </c>
      <c r="DP201" s="12">
        <v>0.20079348087023241</v>
      </c>
      <c r="DQ201" s="12">
        <v>0.59600948624741179</v>
      </c>
      <c r="DR201" s="12">
        <v>0.97113801212410966</v>
      </c>
      <c r="DS201" s="12">
        <v>0.25915272708051751</v>
      </c>
      <c r="DT201" s="12">
        <v>0.85652810807143553</v>
      </c>
      <c r="DU201" s="12">
        <v>0.67728075510190444</v>
      </c>
      <c r="DV201" s="12">
        <v>0.65641629520696265</v>
      </c>
      <c r="DW201" s="12">
        <v>0.14842021052921017</v>
      </c>
      <c r="DX201" s="12">
        <v>0.70310259641796791</v>
      </c>
      <c r="DY201" s="12">
        <v>0.19551444588108058</v>
      </c>
      <c r="DZ201" s="12">
        <v>0.9292891390700655</v>
      </c>
      <c r="EA201" s="12">
        <v>0.58804848790107422</v>
      </c>
      <c r="EB201" s="12">
        <v>0.31501836380000603</v>
      </c>
      <c r="EC201" s="12">
        <v>0.18690472052150886</v>
      </c>
      <c r="ED201" s="12">
        <v>0.16627376809800543</v>
      </c>
      <c r="EE201" s="12">
        <v>0.13004358768180591</v>
      </c>
      <c r="EF201" s="12">
        <v>0.83692945863725576</v>
      </c>
      <c r="EG201" s="12">
        <v>0.14420173045631668</v>
      </c>
      <c r="EH201" s="12">
        <v>0.69717997856271507</v>
      </c>
      <c r="EI201" s="12">
        <v>0.63938800824153497</v>
      </c>
      <c r="EJ201" s="12">
        <v>0.1020676102607625</v>
      </c>
      <c r="EK201" s="12">
        <v>0.76108343558215541</v>
      </c>
      <c r="EL201" s="12">
        <v>0.98144132675275242</v>
      </c>
      <c r="EM201" s="12">
        <v>0.97242523265072878</v>
      </c>
      <c r="EN201" s="12">
        <v>0.56017015926830027</v>
      </c>
      <c r="EO201" s="12">
        <v>0.72565122490198974</v>
      </c>
      <c r="EP201" s="12">
        <v>0.14707001399825903</v>
      </c>
      <c r="EQ201" s="12">
        <v>0.41572971564745764</v>
      </c>
      <c r="ER201" s="12">
        <v>0.56653935079878071</v>
      </c>
      <c r="ES201" s="12">
        <v>0.5556754045866189</v>
      </c>
      <c r="ET201" s="12">
        <v>0.90178411484526599</v>
      </c>
      <c r="EU201" s="12">
        <v>0.1537910114220773</v>
      </c>
      <c r="EV201" s="12">
        <v>0.65778979495227285</v>
      </c>
      <c r="EW201" s="12">
        <v>0.92474217410296322</v>
      </c>
      <c r="EX201" s="12">
        <v>0.86139063180176745</v>
      </c>
      <c r="EY201" s="12">
        <v>0.4917318894179129</v>
      </c>
      <c r="EZ201" s="12">
        <v>0.47626990686960491</v>
      </c>
      <c r="FA201" s="12">
        <v>0.69304601063779703</v>
      </c>
      <c r="FB201" s="12">
        <v>0.11068750254963011</v>
      </c>
      <c r="FC201" s="12">
        <v>0.98470162989651433</v>
      </c>
      <c r="FD201" s="12">
        <v>0.81319473001786802</v>
      </c>
      <c r="FE201" s="17">
        <f t="shared" si="15"/>
        <v>0.49686160034251597</v>
      </c>
      <c r="FF201" s="17">
        <f t="shared" si="16"/>
        <v>9.3138399657483995E-2</v>
      </c>
      <c r="FG201" s="17">
        <f t="shared" si="17"/>
        <v>8.674761490757214E-3</v>
      </c>
    </row>
    <row r="202" spans="1:163" x14ac:dyDescent="0.25">
      <c r="A202" s="4" t="s">
        <v>207</v>
      </c>
      <c r="B202" s="6">
        <v>0.7</v>
      </c>
      <c r="C202" s="6">
        <v>0</v>
      </c>
      <c r="D202" s="6">
        <v>0.4</v>
      </c>
      <c r="E202" s="6">
        <v>0.16</v>
      </c>
      <c r="F202" s="6">
        <v>7.68</v>
      </c>
      <c r="G202" s="6">
        <v>504128.32</v>
      </c>
      <c r="H202" s="6">
        <v>0.53</v>
      </c>
      <c r="I202" s="6">
        <v>66.680000000000007</v>
      </c>
      <c r="J202" s="6">
        <v>0.59</v>
      </c>
      <c r="K202" s="12">
        <v>0.88027589488158398</v>
      </c>
      <c r="L202" s="12">
        <v>0.62666328102826885</v>
      </c>
      <c r="M202" s="12">
        <v>0.86910502812652513</v>
      </c>
      <c r="N202" s="12">
        <v>0.19528864668629398</v>
      </c>
      <c r="O202" s="12">
        <v>0.89347429361933062</v>
      </c>
      <c r="P202" s="12">
        <v>0.13839279948524374</v>
      </c>
      <c r="Q202" s="12">
        <v>0.1578612515700456</v>
      </c>
      <c r="R202" s="12">
        <v>0.11084134586912897</v>
      </c>
      <c r="S202" s="12">
        <v>0.1167366456212996</v>
      </c>
      <c r="T202" s="12">
        <v>0.87576036964412274</v>
      </c>
      <c r="U202" s="12">
        <v>0.72343932281282075</v>
      </c>
      <c r="V202" s="12">
        <v>0.69682877459422754</v>
      </c>
      <c r="W202" s="12">
        <v>8.7084904857683276E-2</v>
      </c>
      <c r="X202" s="12">
        <v>0.89603580398103844</v>
      </c>
      <c r="Y202" s="12">
        <v>0.23437074265365931</v>
      </c>
      <c r="Z202" s="12">
        <v>0.78605942093465175</v>
      </c>
      <c r="AA202" s="12">
        <v>9.1657719006418947E-2</v>
      </c>
      <c r="AB202" s="12">
        <v>0.52862137454947267</v>
      </c>
      <c r="AC202" s="12">
        <v>0.80541141334457778</v>
      </c>
      <c r="AD202" s="12">
        <v>0.61483034707122453</v>
      </c>
      <c r="AE202" s="12">
        <v>0.20701961567187976</v>
      </c>
      <c r="AF202" s="12">
        <v>0.87742626528807677</v>
      </c>
      <c r="AG202" s="12">
        <v>0.57938116066819645</v>
      </c>
      <c r="AH202" s="12">
        <v>3.2958768059700105E-2</v>
      </c>
      <c r="AI202" s="12">
        <v>0.78669487211893285</v>
      </c>
      <c r="AJ202" s="12">
        <v>0.37197502324829257</v>
      </c>
      <c r="AK202" s="12">
        <v>0.16925186463934749</v>
      </c>
      <c r="AL202" s="12">
        <v>0.57889046469437122</v>
      </c>
      <c r="AM202" s="12">
        <v>0.57623359762071025</v>
      </c>
      <c r="AN202" s="12">
        <v>0.4929269301963759</v>
      </c>
      <c r="AO202" s="12">
        <v>0.67663807374289864</v>
      </c>
      <c r="AP202" s="12">
        <v>0.37899875099165592</v>
      </c>
      <c r="AQ202" s="12">
        <v>0.82070887086156452</v>
      </c>
      <c r="AR202" s="12">
        <v>0.81893448901901356</v>
      </c>
      <c r="AS202" s="12">
        <v>0.89411528078585423</v>
      </c>
      <c r="AT202" s="12">
        <v>0.29280799217692766</v>
      </c>
      <c r="AU202" s="12">
        <v>0.50646590747298392</v>
      </c>
      <c r="AV202" s="12">
        <v>0.51834195211341016</v>
      </c>
      <c r="AW202" s="12">
        <v>0.73752411676995711</v>
      </c>
      <c r="AX202" s="12">
        <v>0.91232020733880592</v>
      </c>
      <c r="AY202" s="12">
        <v>0.4013871131108202</v>
      </c>
      <c r="AZ202" s="12">
        <v>0.28032941920563281</v>
      </c>
      <c r="BA202" s="12">
        <v>0.95061945259586944</v>
      </c>
      <c r="BB202" s="12">
        <v>0.93320615524973871</v>
      </c>
      <c r="BC202" s="12">
        <v>5.1413067912088661E-2</v>
      </c>
      <c r="BD202" s="12">
        <v>0.12955247488566857</v>
      </c>
      <c r="BE202" s="12">
        <v>0.4274728120918323</v>
      </c>
      <c r="BF202" s="12">
        <v>0.84523688082762216</v>
      </c>
      <c r="BG202" s="12">
        <v>0.98422205360574477</v>
      </c>
      <c r="BH202" s="12">
        <v>0.85538770767187822</v>
      </c>
      <c r="BI202" s="12">
        <v>0.57505765797006458</v>
      </c>
      <c r="BJ202" s="12">
        <v>0.71920428893868704</v>
      </c>
      <c r="BK202" s="12">
        <v>0.27757802690383027</v>
      </c>
      <c r="BL202" s="12">
        <v>0.68803087071201829</v>
      </c>
      <c r="BM202" s="12">
        <v>0.54372493314817194</v>
      </c>
      <c r="BN202" s="12">
        <v>0.8863428762373633</v>
      </c>
      <c r="BO202" s="12">
        <v>0.67075056417291656</v>
      </c>
      <c r="BP202" s="12">
        <v>0.89304130913030033</v>
      </c>
      <c r="BQ202" s="12">
        <v>0.96320910380298053</v>
      </c>
      <c r="BR202" s="12">
        <v>0.8823873170242531</v>
      </c>
      <c r="BS202" s="12">
        <v>0.27181418923265888</v>
      </c>
      <c r="BT202" s="12">
        <v>0.49737811458758741</v>
      </c>
      <c r="BU202" s="12">
        <v>0.1962544184204088</v>
      </c>
      <c r="BV202" s="12">
        <v>0.16890308691158362</v>
      </c>
      <c r="BW202" s="12">
        <v>0.21812365465067296</v>
      </c>
      <c r="BX202" s="12">
        <v>0.51350787181912394</v>
      </c>
      <c r="BY202" s="12">
        <v>0.51325799746470457</v>
      </c>
      <c r="BZ202" s="12">
        <v>0.388697454137651</v>
      </c>
      <c r="CA202" s="12">
        <v>0.18305705468425137</v>
      </c>
      <c r="CB202" s="12">
        <v>0.88894995363702944</v>
      </c>
      <c r="CC202" s="12">
        <v>0.97405564763647501</v>
      </c>
      <c r="CD202" s="12">
        <v>0.11149926801053611</v>
      </c>
      <c r="CE202" s="12">
        <v>7.4477123073164342E-2</v>
      </c>
      <c r="CF202" s="12">
        <v>0.59408842953976659</v>
      </c>
      <c r="CG202" s="12">
        <v>0.75055625776953183</v>
      </c>
      <c r="CH202" s="12">
        <v>0.30683905852032678</v>
      </c>
      <c r="CI202" s="12">
        <v>0.57931128478576666</v>
      </c>
      <c r="CJ202" s="12">
        <v>0.53868867282360222</v>
      </c>
      <c r="CK202" s="12">
        <v>0.24190098133830462</v>
      </c>
      <c r="CL202" s="12">
        <v>0.35436454932306505</v>
      </c>
      <c r="CM202" s="12">
        <v>0.8475607449985304</v>
      </c>
      <c r="CN202" s="12">
        <v>0.15414742324615227</v>
      </c>
      <c r="CO202" s="12">
        <v>0.93744295417379009</v>
      </c>
      <c r="CP202" s="12">
        <v>0.39609728880794193</v>
      </c>
      <c r="CQ202" s="12">
        <v>0.48823071309562527</v>
      </c>
      <c r="CR202" s="12">
        <v>0.50638664136674372</v>
      </c>
      <c r="CS202" s="12">
        <v>0.86734550253575327</v>
      </c>
      <c r="CT202" s="12">
        <v>6.1807347228108878E-3</v>
      </c>
      <c r="CU202" s="12">
        <v>0.61874519638094327</v>
      </c>
      <c r="CV202" s="12">
        <v>0.38250034394212107</v>
      </c>
      <c r="CW202" s="12">
        <v>0.2451212097725135</v>
      </c>
      <c r="CX202" s="12">
        <v>0.37090184608107835</v>
      </c>
      <c r="CY202" s="12">
        <v>0.13798857665419717</v>
      </c>
      <c r="CZ202" s="12">
        <v>0.59273681474780326</v>
      </c>
      <c r="DA202" s="12">
        <v>0.16734101611296237</v>
      </c>
      <c r="DB202" s="12">
        <v>0.75401027645787166</v>
      </c>
      <c r="DC202" s="12">
        <v>0.82863580914697677</v>
      </c>
      <c r="DD202" s="12">
        <v>0.70546673638849988</v>
      </c>
      <c r="DE202" s="12">
        <v>0.41511515888814543</v>
      </c>
      <c r="DF202" s="12">
        <v>0.55347726659431096</v>
      </c>
      <c r="DG202" s="12">
        <v>0.24046467046814368</v>
      </c>
      <c r="DH202" s="12">
        <v>0.94837061487143937</v>
      </c>
      <c r="DI202" s="12">
        <v>0.35885248183095009</v>
      </c>
      <c r="DJ202" s="12">
        <v>6.0088566948037103E-2</v>
      </c>
      <c r="DK202" s="12">
        <v>0.60929480829110338</v>
      </c>
      <c r="DL202" s="12">
        <v>0.19673759036106575</v>
      </c>
      <c r="DM202" s="12">
        <v>0.59126581904786601</v>
      </c>
      <c r="DN202" s="12">
        <v>0.70617647498813763</v>
      </c>
      <c r="DO202" s="12">
        <v>3.1925079686971114E-2</v>
      </c>
      <c r="DP202" s="12">
        <v>9.4646928663880359E-2</v>
      </c>
      <c r="DQ202" s="12">
        <v>0.20140234818582559</v>
      </c>
      <c r="DR202" s="12">
        <v>0.9777087845640281</v>
      </c>
      <c r="DS202" s="12">
        <v>0.87905376842909255</v>
      </c>
      <c r="DT202" s="12">
        <v>0.13759668190933372</v>
      </c>
      <c r="DU202" s="12">
        <v>0.10177831946714988</v>
      </c>
      <c r="DV202" s="12">
        <v>0.25540919599719547</v>
      </c>
      <c r="DW202" s="12">
        <v>0.51951022371566025</v>
      </c>
      <c r="DX202" s="12">
        <v>0.22902813157523638</v>
      </c>
      <c r="DY202" s="12">
        <v>5.7713540802925012E-3</v>
      </c>
      <c r="DZ202" s="12">
        <v>0.75246162519144777</v>
      </c>
      <c r="EA202" s="12">
        <v>0.62363111105751168</v>
      </c>
      <c r="EB202" s="12">
        <v>0.13881598016509245</v>
      </c>
      <c r="EC202" s="12">
        <v>0.42503539328580053</v>
      </c>
      <c r="ED202" s="12">
        <v>0.30768360079231261</v>
      </c>
      <c r="EE202" s="12">
        <v>0.88006621035540633</v>
      </c>
      <c r="EF202" s="12">
        <v>0.91003408735091995</v>
      </c>
      <c r="EG202" s="12">
        <v>0.7225667875272781</v>
      </c>
      <c r="EH202" s="12">
        <v>0.26367247558117102</v>
      </c>
      <c r="EI202" s="12">
        <v>0.17638748042920704</v>
      </c>
      <c r="EJ202" s="12">
        <v>0.86200465439244567</v>
      </c>
      <c r="EK202" s="12">
        <v>0.21625550266205562</v>
      </c>
      <c r="EL202" s="12">
        <v>0.78044946663337023</v>
      </c>
      <c r="EM202" s="12">
        <v>0.18641188020947064</v>
      </c>
      <c r="EN202" s="12">
        <v>0.25894651402658841</v>
      </c>
      <c r="EO202" s="12">
        <v>3.8904895317540045E-2</v>
      </c>
      <c r="EP202" s="12">
        <v>0.52401766085000989</v>
      </c>
      <c r="EQ202" s="12">
        <v>0.27813098186884944</v>
      </c>
      <c r="ER202" s="12">
        <v>0.61044832640554791</v>
      </c>
      <c r="ES202" s="12">
        <v>0.21777129383600102</v>
      </c>
      <c r="ET202" s="12">
        <v>0.56613611408928666</v>
      </c>
      <c r="EU202" s="12">
        <v>0.41080662157958725</v>
      </c>
      <c r="EV202" s="12">
        <v>0.45347773924327939</v>
      </c>
      <c r="EW202" s="12">
        <v>0.86969000674760921</v>
      </c>
      <c r="EX202" s="12">
        <v>0.83588983725711896</v>
      </c>
      <c r="EY202" s="12">
        <v>0.24368729013324164</v>
      </c>
      <c r="EZ202" s="12">
        <v>0.58042526584746756</v>
      </c>
      <c r="FA202" s="12">
        <v>0.868262424263059</v>
      </c>
      <c r="FB202" s="12">
        <v>0.25051536059731849</v>
      </c>
      <c r="FC202" s="12">
        <v>5.8283379826032933E-3</v>
      </c>
      <c r="FD202" s="12">
        <v>2.798991845680765E-2</v>
      </c>
      <c r="FE202" s="17">
        <f t="shared" si="15"/>
        <v>0.47327595893799729</v>
      </c>
      <c r="FF202" s="17">
        <f t="shared" si="16"/>
        <v>0.22672404106200267</v>
      </c>
      <c r="FG202" s="17">
        <f t="shared" si="17"/>
        <v>5.1403790795484669E-2</v>
      </c>
    </row>
    <row r="203" spans="1:163" x14ac:dyDescent="0.25">
      <c r="A203" s="4" t="s">
        <v>208</v>
      </c>
      <c r="B203" s="6">
        <v>0.75</v>
      </c>
      <c r="C203" s="6">
        <v>0</v>
      </c>
      <c r="D203" s="6">
        <v>0.51</v>
      </c>
      <c r="E203" s="6">
        <v>0.25</v>
      </c>
      <c r="F203" s="6">
        <v>10.14</v>
      </c>
      <c r="G203" s="6">
        <v>503793.91</v>
      </c>
      <c r="H203" s="6">
        <v>0.69</v>
      </c>
      <c r="I203" s="6">
        <v>66.97</v>
      </c>
      <c r="J203" s="6">
        <v>0.56999999999999995</v>
      </c>
      <c r="K203" s="12">
        <v>0.21840838604972035</v>
      </c>
      <c r="L203" s="12">
        <v>0.27069813733957848</v>
      </c>
      <c r="M203" s="12">
        <v>4.2218628579706152E-2</v>
      </c>
      <c r="N203" s="12">
        <v>0.26672968274063347</v>
      </c>
      <c r="O203" s="12">
        <v>0.16280601584793075</v>
      </c>
      <c r="P203" s="12">
        <v>0.61141016592193187</v>
      </c>
      <c r="Q203" s="12">
        <v>0.79906165336674473</v>
      </c>
      <c r="R203" s="12">
        <v>0.49307511926909853</v>
      </c>
      <c r="S203" s="12">
        <v>0.39672913555404921</v>
      </c>
      <c r="T203" s="12">
        <v>0.4522308012045837</v>
      </c>
      <c r="U203" s="12">
        <v>0.14494342915258995</v>
      </c>
      <c r="V203" s="12">
        <v>0.60378804159653687</v>
      </c>
      <c r="W203" s="12">
        <v>0.20963001552176808</v>
      </c>
      <c r="X203" s="12">
        <v>0.73468176529578588</v>
      </c>
      <c r="Y203" s="12">
        <v>0.71654914360547528</v>
      </c>
      <c r="Z203" s="12">
        <v>0.82874537532804882</v>
      </c>
      <c r="AA203" s="12">
        <v>0.39149245117159626</v>
      </c>
      <c r="AB203" s="12">
        <v>0.9930010646782792</v>
      </c>
      <c r="AC203" s="12">
        <v>0.92494241994512394</v>
      </c>
      <c r="AD203" s="12">
        <v>0.86123126086820267</v>
      </c>
      <c r="AE203" s="12">
        <v>0.99375404159806047</v>
      </c>
      <c r="AF203" s="12">
        <v>0.40016233593854056</v>
      </c>
      <c r="AG203" s="12">
        <v>0.27201210546239041</v>
      </c>
      <c r="AH203" s="12">
        <v>0.14827955838095075</v>
      </c>
      <c r="AI203" s="12">
        <v>0.45532593611724237</v>
      </c>
      <c r="AJ203" s="12">
        <v>0.33711811784894696</v>
      </c>
      <c r="AK203" s="12">
        <v>0.57964724709590865</v>
      </c>
      <c r="AL203" s="12">
        <v>0.52482521171195196</v>
      </c>
      <c r="AM203" s="12">
        <v>0.18873216396826209</v>
      </c>
      <c r="AN203" s="12">
        <v>0.8034738844373468</v>
      </c>
      <c r="AO203" s="12">
        <v>0.21976721211190731</v>
      </c>
      <c r="AP203" s="12">
        <v>0.41242759942920393</v>
      </c>
      <c r="AQ203" s="12">
        <v>0.58834101842629893</v>
      </c>
      <c r="AR203" s="12">
        <v>0.34237539127811989</v>
      </c>
      <c r="AS203" s="12">
        <v>0.67729322511223178</v>
      </c>
      <c r="AT203" s="12">
        <v>0.55911377749248192</v>
      </c>
      <c r="AU203" s="12">
        <v>0.10054289383901194</v>
      </c>
      <c r="AV203" s="12">
        <v>0.69510257628039052</v>
      </c>
      <c r="AW203" s="12">
        <v>0.83927257855354986</v>
      </c>
      <c r="AX203" s="12">
        <v>0.65542799981954936</v>
      </c>
      <c r="AY203" s="12">
        <v>0.18207051234822669</v>
      </c>
      <c r="AZ203" s="12">
        <v>0.30800112975168892</v>
      </c>
      <c r="BA203" s="12">
        <v>0.149962416798053</v>
      </c>
      <c r="BB203" s="12">
        <v>0.97585561064457527</v>
      </c>
      <c r="BC203" s="12">
        <v>0.39012715711513746</v>
      </c>
      <c r="BD203" s="12">
        <v>0.57275858452310813</v>
      </c>
      <c r="BE203" s="12">
        <v>0.60594953280096109</v>
      </c>
      <c r="BF203" s="12">
        <v>0.65023867521817624</v>
      </c>
      <c r="BG203" s="12">
        <v>0.49292460195229837</v>
      </c>
      <c r="BH203" s="12">
        <v>0.43339741050399472</v>
      </c>
      <c r="BI203" s="12">
        <v>0.82254404760467636</v>
      </c>
      <c r="BJ203" s="12">
        <v>0.17161506801645332</v>
      </c>
      <c r="BK203" s="12">
        <v>0.42682682649020887</v>
      </c>
      <c r="BL203" s="12">
        <v>0.49165781835484113</v>
      </c>
      <c r="BM203" s="12">
        <v>0.29096578369441095</v>
      </c>
      <c r="BN203" s="12">
        <v>0.32903853993329402</v>
      </c>
      <c r="BO203" s="12">
        <v>0.10347346321183892</v>
      </c>
      <c r="BP203" s="12">
        <v>0.34135504779134129</v>
      </c>
      <c r="BQ203" s="12">
        <v>9.0662978464224442E-2</v>
      </c>
      <c r="BR203" s="12">
        <v>0.57424809106482355</v>
      </c>
      <c r="BS203" s="12">
        <v>3.2271821376983034E-2</v>
      </c>
      <c r="BT203" s="12">
        <v>0.94176745839613818</v>
      </c>
      <c r="BU203" s="12">
        <v>0.11770957454146136</v>
      </c>
      <c r="BV203" s="12">
        <v>0.41866325870918342</v>
      </c>
      <c r="BW203" s="12">
        <v>7.8685982403716603E-2</v>
      </c>
      <c r="BX203" s="12">
        <v>0.89648673141712665</v>
      </c>
      <c r="BY203" s="12">
        <v>0.97364547621643394</v>
      </c>
      <c r="BZ203" s="12">
        <v>0.57603630266859629</v>
      </c>
      <c r="CA203" s="12">
        <v>5.3295030257881626E-2</v>
      </c>
      <c r="CB203" s="12">
        <v>0.26024393569641435</v>
      </c>
      <c r="CC203" s="12">
        <v>0.32007003720471683</v>
      </c>
      <c r="CD203" s="12">
        <v>0.44321896514833103</v>
      </c>
      <c r="CE203" s="12">
        <v>0.30578019212181162</v>
      </c>
      <c r="CF203" s="12">
        <v>0.25824000930596291</v>
      </c>
      <c r="CG203" s="12">
        <v>0.60660545033456048</v>
      </c>
      <c r="CH203" s="12">
        <v>0.88515041845611342</v>
      </c>
      <c r="CI203" s="12">
        <v>7.7821276390999228E-2</v>
      </c>
      <c r="CJ203" s="12">
        <v>0.29542366961959443</v>
      </c>
      <c r="CK203" s="12">
        <v>0.42598470160010093</v>
      </c>
      <c r="CL203" s="12">
        <v>5.5725179839335781E-2</v>
      </c>
      <c r="CM203" s="12">
        <v>0.74892647794341338</v>
      </c>
      <c r="CN203" s="12">
        <v>0.28782759716065309</v>
      </c>
      <c r="CO203" s="12">
        <v>0.54822516490842199</v>
      </c>
      <c r="CP203" s="12">
        <v>0.98382611055571145</v>
      </c>
      <c r="CQ203" s="12">
        <v>0.46537108820654005</v>
      </c>
      <c r="CR203" s="12">
        <v>0.9651831869031916</v>
      </c>
      <c r="CS203" s="12">
        <v>7.0204229156516251E-2</v>
      </c>
      <c r="CT203" s="12">
        <v>0.82203424614753806</v>
      </c>
      <c r="CU203" s="12">
        <v>0.13543964559188482</v>
      </c>
      <c r="CV203" s="12">
        <v>2.033507396570633E-2</v>
      </c>
      <c r="CW203" s="12">
        <v>9.6248204936737358E-2</v>
      </c>
      <c r="CX203" s="12">
        <v>0.29335260773242311</v>
      </c>
      <c r="CY203" s="12">
        <v>2.6654575346983789E-3</v>
      </c>
      <c r="CZ203" s="12">
        <v>0.1027894940553612</v>
      </c>
      <c r="DA203" s="12">
        <v>0.56441883760926881</v>
      </c>
      <c r="DB203" s="12">
        <v>0.37546291189339187</v>
      </c>
      <c r="DC203" s="12">
        <v>0.40522699472911849</v>
      </c>
      <c r="DD203" s="12">
        <v>0.58416398873043163</v>
      </c>
      <c r="DE203" s="12">
        <v>0.51957574862949296</v>
      </c>
      <c r="DF203" s="12">
        <v>0.212186208423083</v>
      </c>
      <c r="DG203" s="12">
        <v>0.95125735221893504</v>
      </c>
      <c r="DH203" s="12">
        <v>0.44817656530307559</v>
      </c>
      <c r="DI203" s="12">
        <v>0.65379397715711152</v>
      </c>
      <c r="DJ203" s="12">
        <v>0.71893160616456431</v>
      </c>
      <c r="DK203" s="12">
        <v>0.75940039140877025</v>
      </c>
      <c r="DL203" s="12">
        <v>0.45152594344915598</v>
      </c>
      <c r="DM203" s="12">
        <v>0.56283474514649667</v>
      </c>
      <c r="DN203" s="12">
        <v>0.75945790967894522</v>
      </c>
      <c r="DO203" s="12">
        <v>0.66550017394402683</v>
      </c>
      <c r="DP203" s="12">
        <v>0.64406007330614679</v>
      </c>
      <c r="DQ203" s="12">
        <v>8.6725750960072512E-2</v>
      </c>
      <c r="DR203" s="12">
        <v>0.58413329095369093</v>
      </c>
      <c r="DS203" s="12">
        <v>0.88959698375297758</v>
      </c>
      <c r="DT203" s="12">
        <v>0.81512090765718925</v>
      </c>
      <c r="DU203" s="12">
        <v>7.50871596441266E-2</v>
      </c>
      <c r="DV203" s="12">
        <v>0.85818986404931308</v>
      </c>
      <c r="DW203" s="12">
        <v>0.24037636284152009</v>
      </c>
      <c r="DX203" s="12">
        <v>0.13677882389103302</v>
      </c>
      <c r="DY203" s="12">
        <v>6.2555110189040697E-2</v>
      </c>
      <c r="DZ203" s="12">
        <v>0.67069329764624419</v>
      </c>
      <c r="EA203" s="12">
        <v>0.42534673475123563</v>
      </c>
      <c r="EB203" s="12">
        <v>0.41836642474308505</v>
      </c>
      <c r="EC203" s="12">
        <v>0.54227447707262777</v>
      </c>
      <c r="ED203" s="12">
        <v>0.28791321338698161</v>
      </c>
      <c r="EE203" s="12">
        <v>0.61506884058259692</v>
      </c>
      <c r="EF203" s="12">
        <v>0.92666555558922603</v>
      </c>
      <c r="EG203" s="12">
        <v>0.89631145686205937</v>
      </c>
      <c r="EH203" s="12">
        <v>0.99312150580919167</v>
      </c>
      <c r="EI203" s="12">
        <v>0.67966796907603688</v>
      </c>
      <c r="EJ203" s="12">
        <v>0.93444473896726388</v>
      </c>
      <c r="EK203" s="12">
        <v>0.47728123268481615</v>
      </c>
      <c r="EL203" s="12">
        <v>0.12036598073790705</v>
      </c>
      <c r="EM203" s="12">
        <v>3.1349598962674974E-2</v>
      </c>
      <c r="EN203" s="12">
        <v>0.63699362734695952</v>
      </c>
      <c r="EO203" s="12">
        <v>3.3162981568331196E-2</v>
      </c>
      <c r="EP203" s="12">
        <v>1.3983934532929343E-2</v>
      </c>
      <c r="EQ203" s="12">
        <v>0.25492692394380234</v>
      </c>
      <c r="ER203" s="12">
        <v>0.92116411644636742</v>
      </c>
      <c r="ES203" s="12">
        <v>0.77434312373871206</v>
      </c>
      <c r="ET203" s="12">
        <v>0.95591476735471348</v>
      </c>
      <c r="EU203" s="12">
        <v>0.52635788373398262</v>
      </c>
      <c r="EV203" s="12">
        <v>0.14263237731731071</v>
      </c>
      <c r="EW203" s="12">
        <v>0.89499727491840941</v>
      </c>
      <c r="EX203" s="12">
        <v>0.8222802054096725</v>
      </c>
      <c r="EY203" s="12">
        <v>0.36890899117228848</v>
      </c>
      <c r="EZ203" s="12">
        <v>0.10642020959315746</v>
      </c>
      <c r="FA203" s="12">
        <v>0.56283084963846564</v>
      </c>
      <c r="FB203" s="12">
        <v>6.5916447867042205E-2</v>
      </c>
      <c r="FC203" s="12">
        <v>0.15093587432654576</v>
      </c>
      <c r="FD203" s="12">
        <v>0.82034698195852951</v>
      </c>
      <c r="FE203" s="17">
        <f t="shared" si="15"/>
        <v>0.47306290837009757</v>
      </c>
      <c r="FF203" s="17">
        <f t="shared" si="16"/>
        <v>0.27693709162990243</v>
      </c>
      <c r="FG203" s="17">
        <f t="shared" si="17"/>
        <v>7.6694152720428982E-2</v>
      </c>
    </row>
    <row r="204" spans="1:163" x14ac:dyDescent="0.25">
      <c r="A204" s="4" t="s">
        <v>209</v>
      </c>
      <c r="B204" s="6">
        <v>0.66</v>
      </c>
      <c r="C204" s="6">
        <v>0</v>
      </c>
      <c r="D204" s="6">
        <v>0.19</v>
      </c>
      <c r="E204" s="6">
        <v>0.05</v>
      </c>
      <c r="F204" s="6">
        <v>7.06</v>
      </c>
      <c r="G204" s="6">
        <v>312275.84000000003</v>
      </c>
      <c r="H204" s="6">
        <v>0.52</v>
      </c>
      <c r="I204" s="6">
        <v>66.91</v>
      </c>
      <c r="J204" s="6">
        <v>0.56000000000000005</v>
      </c>
      <c r="K204" s="12">
        <v>0.69013237081067003</v>
      </c>
      <c r="L204" s="12">
        <v>4.1927488535886681E-3</v>
      </c>
      <c r="M204" s="12">
        <v>9.0122687658547251E-2</v>
      </c>
      <c r="N204" s="12">
        <v>0.88153666226826133</v>
      </c>
      <c r="O204" s="12">
        <v>0.72337821682522585</v>
      </c>
      <c r="P204" s="12">
        <v>0.89817190573068595</v>
      </c>
      <c r="Q204" s="12">
        <v>0.23251834289884032</v>
      </c>
      <c r="R204" s="12">
        <v>0.98077247028259418</v>
      </c>
      <c r="S204" s="12">
        <v>6.6016830689903272E-2</v>
      </c>
      <c r="T204" s="12">
        <v>0.29394725867232452</v>
      </c>
      <c r="U204" s="12">
        <v>0.43882174823420461</v>
      </c>
      <c r="V204" s="12">
        <v>2.809791342680179E-2</v>
      </c>
      <c r="W204" s="12">
        <v>0.6688607663048074</v>
      </c>
      <c r="X204" s="12">
        <v>0.86421861908668163</v>
      </c>
      <c r="Y204" s="12">
        <v>0.90188061370205086</v>
      </c>
      <c r="Z204" s="12">
        <v>0.44242828884159779</v>
      </c>
      <c r="AA204" s="12">
        <v>0.940209421292999</v>
      </c>
      <c r="AB204" s="12">
        <v>9.8110633229128164E-3</v>
      </c>
      <c r="AC204" s="12">
        <v>0.30739205550522009</v>
      </c>
      <c r="AD204" s="12">
        <v>1.7995095002331318E-2</v>
      </c>
      <c r="AE204" s="12">
        <v>0.52082067405895227</v>
      </c>
      <c r="AF204" s="12">
        <v>0.87361685558622104</v>
      </c>
      <c r="AG204" s="12">
        <v>0.67699070734210542</v>
      </c>
      <c r="AH204" s="12">
        <v>7.6145469045537539E-2</v>
      </c>
      <c r="AI204" s="12">
        <v>0.71534458620824515</v>
      </c>
      <c r="AJ204" s="12">
        <v>0.90989172352853687</v>
      </c>
      <c r="AK204" s="12">
        <v>4.8191997551698229E-2</v>
      </c>
      <c r="AL204" s="12">
        <v>0.93289889266035531</v>
      </c>
      <c r="AM204" s="12">
        <v>0.58984280376501286</v>
      </c>
      <c r="AN204" s="12">
        <v>0.87278907742596912</v>
      </c>
      <c r="AO204" s="12">
        <v>0.69489994024521895</v>
      </c>
      <c r="AP204" s="12">
        <v>0.9834277839830079</v>
      </c>
      <c r="AQ204" s="12">
        <v>0.3915675465009032</v>
      </c>
      <c r="AR204" s="12">
        <v>0.20296460585402476</v>
      </c>
      <c r="AS204" s="12">
        <v>0.13706554549534655</v>
      </c>
      <c r="AT204" s="12">
        <v>0.1490088139609782</v>
      </c>
      <c r="AU204" s="12">
        <v>0.74278539314914716</v>
      </c>
      <c r="AV204" s="12">
        <v>0.22482244525531192</v>
      </c>
      <c r="AW204" s="12">
        <v>0.44721597319448225</v>
      </c>
      <c r="AX204" s="12">
        <v>0.13564325445207626</v>
      </c>
      <c r="AY204" s="12">
        <v>0.96099754539540827</v>
      </c>
      <c r="AZ204" s="12">
        <v>0.19364285255464142</v>
      </c>
      <c r="BA204" s="12">
        <v>0.38479862980842261</v>
      </c>
      <c r="BB204" s="12">
        <v>0.70815934726373764</v>
      </c>
      <c r="BC204" s="12">
        <v>0.51525590195430337</v>
      </c>
      <c r="BD204" s="12">
        <v>0.10019571186805443</v>
      </c>
      <c r="BE204" s="12">
        <v>5.8777196059404124E-3</v>
      </c>
      <c r="BF204" s="12">
        <v>0.30433763640453559</v>
      </c>
      <c r="BG204" s="12">
        <v>5.3276214070490213E-2</v>
      </c>
      <c r="BH204" s="12">
        <v>0.81092036417995816</v>
      </c>
      <c r="BI204" s="12">
        <v>0.33708395233862776</v>
      </c>
      <c r="BJ204" s="12">
        <v>0.76454324735308776</v>
      </c>
      <c r="BK204" s="12">
        <v>0.61957332126937958</v>
      </c>
      <c r="BL204" s="12">
        <v>0.72435150557387817</v>
      </c>
      <c r="BM204" s="12">
        <v>0.76036250659277027</v>
      </c>
      <c r="BN204" s="12">
        <v>0.11136845812337082</v>
      </c>
      <c r="BO204" s="12">
        <v>0.92262776585557527</v>
      </c>
      <c r="BP204" s="12">
        <v>0.94485428704907781</v>
      </c>
      <c r="BQ204" s="12">
        <v>0.37985755211283767</v>
      </c>
      <c r="BR204" s="12">
        <v>0.44703100981712873</v>
      </c>
      <c r="BS204" s="12">
        <v>0.95199231400807827</v>
      </c>
      <c r="BT204" s="12">
        <v>0.26785467823248965</v>
      </c>
      <c r="BU204" s="12">
        <v>0.69193511352209658</v>
      </c>
      <c r="BV204" s="12">
        <v>0.50668353693772605</v>
      </c>
      <c r="BW204" s="12">
        <v>0.74780081721047409</v>
      </c>
      <c r="BX204" s="12">
        <v>5.6894121944583209E-2</v>
      </c>
      <c r="BY204" s="12">
        <v>0.37897026070855488</v>
      </c>
      <c r="BZ204" s="12">
        <v>0.66121099274206818</v>
      </c>
      <c r="CA204" s="12">
        <v>0.73623744038981564</v>
      </c>
      <c r="CB204" s="12">
        <v>0.90447282814113161</v>
      </c>
      <c r="CC204" s="12">
        <v>0.8480150335288118</v>
      </c>
      <c r="CD204" s="12">
        <v>0.22529501787382822</v>
      </c>
      <c r="CE204" s="12">
        <v>0.84943462339009712</v>
      </c>
      <c r="CF204" s="12">
        <v>0.44804790378201675</v>
      </c>
      <c r="CG204" s="12">
        <v>0.20644897250398986</v>
      </c>
      <c r="CH204" s="12">
        <v>0.98664567051261431</v>
      </c>
      <c r="CI204" s="12">
        <v>0.85884351051165353</v>
      </c>
      <c r="CJ204" s="12">
        <v>0.82263369307834922</v>
      </c>
      <c r="CK204" s="12">
        <v>0.24686780271028252</v>
      </c>
      <c r="CL204" s="12">
        <v>0.86354854115862589</v>
      </c>
      <c r="CM204" s="12">
        <v>0.73368181440385938</v>
      </c>
      <c r="CN204" s="12">
        <v>0.68237504824381656</v>
      </c>
      <c r="CO204" s="12">
        <v>0.58850803703015642</v>
      </c>
      <c r="CP204" s="12">
        <v>0.2969786659141247</v>
      </c>
      <c r="CQ204" s="12">
        <v>0.6891618844988836</v>
      </c>
      <c r="CR204" s="12">
        <v>0.4336008495454462</v>
      </c>
      <c r="CS204" s="12">
        <v>0.29058374279598376</v>
      </c>
      <c r="CT204" s="12">
        <v>0.37940574876350153</v>
      </c>
      <c r="CU204" s="12">
        <v>0.55285350317967552</v>
      </c>
      <c r="CV204" s="12">
        <v>0.11669819185893926</v>
      </c>
      <c r="CW204" s="12">
        <v>0.59088040193672009</v>
      </c>
      <c r="CX204" s="12">
        <v>0.68370368250112834</v>
      </c>
      <c r="CY204" s="12">
        <v>0.4523127516647425</v>
      </c>
      <c r="CZ204" s="12">
        <v>0.54135611551695073</v>
      </c>
      <c r="DA204" s="12">
        <v>0.27686004267466091</v>
      </c>
      <c r="DB204" s="12">
        <v>0.9422084753331379</v>
      </c>
      <c r="DC204" s="12">
        <v>0.12851944683491867</v>
      </c>
      <c r="DD204" s="12">
        <v>0.47582817604360772</v>
      </c>
      <c r="DE204" s="12">
        <v>0.11327805798561708</v>
      </c>
      <c r="DF204" s="12">
        <v>0.39749549548971119</v>
      </c>
      <c r="DG204" s="12">
        <v>0.58639056427946212</v>
      </c>
      <c r="DH204" s="12">
        <v>0.27769876482982325</v>
      </c>
      <c r="DI204" s="12">
        <v>0.16318981951254341</v>
      </c>
      <c r="DJ204" s="12">
        <v>2.2940916967174707E-2</v>
      </c>
      <c r="DK204" s="12">
        <v>0.64114530829230698</v>
      </c>
      <c r="DL204" s="12">
        <v>0.75776125716534715</v>
      </c>
      <c r="DM204" s="12">
        <v>0.95179083321807501</v>
      </c>
      <c r="DN204" s="12">
        <v>0.48298304702649941</v>
      </c>
      <c r="DO204" s="12">
        <v>0.75685712373940373</v>
      </c>
      <c r="DP204" s="12">
        <v>0.89965002785724868</v>
      </c>
      <c r="DQ204" s="12">
        <v>0.73952611781066169</v>
      </c>
      <c r="DR204" s="12">
        <v>0.5244304409720697</v>
      </c>
      <c r="DS204" s="12">
        <v>0.88154555683738933</v>
      </c>
      <c r="DT204" s="12">
        <v>0.98171413871790081</v>
      </c>
      <c r="DU204" s="12">
        <v>0.11379142418063182</v>
      </c>
      <c r="DV204" s="12">
        <v>0.37271016735616802</v>
      </c>
      <c r="DW204" s="12">
        <v>0.13160854338907702</v>
      </c>
      <c r="DX204" s="12">
        <v>0.11697474167856159</v>
      </c>
      <c r="DY204" s="12">
        <v>0.1828214245241373</v>
      </c>
      <c r="DZ204" s="12">
        <v>0.99169796004139554</v>
      </c>
      <c r="EA204" s="12">
        <v>0.77659777796454732</v>
      </c>
      <c r="EB204" s="12">
        <v>0.62496003514239884</v>
      </c>
      <c r="EC204" s="12">
        <v>0.78052618346230118</v>
      </c>
      <c r="ED204" s="12">
        <v>0.32004020581019288</v>
      </c>
      <c r="EE204" s="12">
        <v>0.79677989708827923</v>
      </c>
      <c r="EF204" s="12">
        <v>7.0013189460894854E-2</v>
      </c>
      <c r="EG204" s="12">
        <v>0.82513508177750194</v>
      </c>
      <c r="EH204" s="12">
        <v>0.3117760210023226</v>
      </c>
      <c r="EI204" s="12">
        <v>1.4084371629855097E-2</v>
      </c>
      <c r="EJ204" s="12">
        <v>2.2297907207107226E-2</v>
      </c>
      <c r="EK204" s="12">
        <v>0.73460578676240651</v>
      </c>
      <c r="EL204" s="12">
        <v>0.59384182220463522</v>
      </c>
      <c r="EM204" s="12">
        <v>0.80247600291440746</v>
      </c>
      <c r="EN204" s="12">
        <v>0.57256752529100086</v>
      </c>
      <c r="EO204" s="12">
        <v>0.57252509545094687</v>
      </c>
      <c r="EP204" s="12">
        <v>0.51116835493177337</v>
      </c>
      <c r="EQ204" s="12">
        <v>0.7253173446105966</v>
      </c>
      <c r="ER204" s="12">
        <v>0.17478466568558482</v>
      </c>
      <c r="ES204" s="12">
        <v>0.86342829236666963</v>
      </c>
      <c r="ET204" s="12">
        <v>0.34614862283155756</v>
      </c>
      <c r="EU204" s="12">
        <v>0.59109313785948381</v>
      </c>
      <c r="EV204" s="12">
        <v>0.98490389797726019</v>
      </c>
      <c r="EW204" s="12">
        <v>0.36654036458607897</v>
      </c>
      <c r="EX204" s="12">
        <v>0.42379895091034003</v>
      </c>
      <c r="EY204" s="12">
        <v>0.54559233978348787</v>
      </c>
      <c r="EZ204" s="12">
        <v>0.97100358241025786</v>
      </c>
      <c r="FA204" s="12">
        <v>0.52710096266309703</v>
      </c>
      <c r="FB204" s="12">
        <v>0.22301673929095212</v>
      </c>
      <c r="FC204" s="12">
        <v>0.15473384549016223</v>
      </c>
      <c r="FD204" s="12">
        <v>0.45022136103088506</v>
      </c>
      <c r="FE204" s="17">
        <f t="shared" si="15"/>
        <v>0.34776927422792925</v>
      </c>
      <c r="FF204" s="17">
        <f t="shared" si="16"/>
        <v>0.31223072577207078</v>
      </c>
      <c r="FG204" s="17">
        <f t="shared" si="17"/>
        <v>9.7488026116154064E-2</v>
      </c>
    </row>
    <row r="205" spans="1:163" x14ac:dyDescent="0.25">
      <c r="A205" s="4" t="s">
        <v>210</v>
      </c>
      <c r="B205" s="6">
        <v>0.64</v>
      </c>
      <c r="C205" s="6">
        <v>0</v>
      </c>
      <c r="D205" s="6">
        <v>0.38</v>
      </c>
      <c r="E205" s="6">
        <v>0.14000000000000001</v>
      </c>
      <c r="F205" s="6">
        <v>10.68</v>
      </c>
      <c r="G205" s="6">
        <v>975636.42</v>
      </c>
      <c r="H205" s="6">
        <v>0.56999999999999995</v>
      </c>
      <c r="I205" s="6">
        <v>67.81</v>
      </c>
      <c r="J205" s="6">
        <v>0.47</v>
      </c>
      <c r="K205" s="12">
        <v>0.42872060465309769</v>
      </c>
      <c r="L205" s="12">
        <v>0.95161210798667051</v>
      </c>
      <c r="M205" s="12">
        <v>0.61829166645491507</v>
      </c>
      <c r="N205" s="12">
        <v>1.7690076060803417E-2</v>
      </c>
      <c r="O205" s="12">
        <v>0.61422839910607452</v>
      </c>
      <c r="P205" s="12">
        <v>0.97277743474430489</v>
      </c>
      <c r="Q205" s="12">
        <v>0.97078711574447973</v>
      </c>
      <c r="R205" s="12">
        <v>0.39969812838357976</v>
      </c>
      <c r="S205" s="12">
        <v>0.35346017386257134</v>
      </c>
      <c r="T205" s="12">
        <v>0.82954257090539396</v>
      </c>
      <c r="U205" s="12">
        <v>0.75455747449965394</v>
      </c>
      <c r="V205" s="12">
        <v>0.65412906650579183</v>
      </c>
      <c r="W205" s="12">
        <v>0.27775383133654785</v>
      </c>
      <c r="X205" s="12">
        <v>0.41933591635960099</v>
      </c>
      <c r="Y205" s="12">
        <v>0.65089438503896946</v>
      </c>
      <c r="Z205" s="12">
        <v>2.1034949267960124E-2</v>
      </c>
      <c r="AA205" s="12">
        <v>0.12011197693350339</v>
      </c>
      <c r="AB205" s="12">
        <v>0.45908570400398863</v>
      </c>
      <c r="AC205" s="12">
        <v>0.30638031225737994</v>
      </c>
      <c r="AD205" s="12">
        <v>0.27954479233349183</v>
      </c>
      <c r="AE205" s="12">
        <v>7.9566584430814102E-2</v>
      </c>
      <c r="AF205" s="12">
        <v>0.15311903482420408</v>
      </c>
      <c r="AG205" s="12">
        <v>0.78148228975455292</v>
      </c>
      <c r="AH205" s="12">
        <v>0.43428713357690896</v>
      </c>
      <c r="AI205" s="12">
        <v>0.48023921913265977</v>
      </c>
      <c r="AJ205" s="12">
        <v>0.36643696611234444</v>
      </c>
      <c r="AK205" s="12">
        <v>0.52639544110985126</v>
      </c>
      <c r="AL205" s="12">
        <v>0.62006609405388324</v>
      </c>
      <c r="AM205" s="12">
        <v>0.92032489311309418</v>
      </c>
      <c r="AN205" s="12">
        <v>0.71451055917569983</v>
      </c>
      <c r="AO205" s="12">
        <v>0.99816740753222577</v>
      </c>
      <c r="AP205" s="12">
        <v>0.13557295221879007</v>
      </c>
      <c r="AQ205" s="12">
        <v>0.53772811135436283</v>
      </c>
      <c r="AR205" s="12">
        <v>5.3818506892309603E-2</v>
      </c>
      <c r="AS205" s="12">
        <v>0.10306953956322384</v>
      </c>
      <c r="AT205" s="12">
        <v>0.82228016792975278</v>
      </c>
      <c r="AU205" s="12">
        <v>0.23245323631781423</v>
      </c>
      <c r="AV205" s="12">
        <v>0.62001243000887962</v>
      </c>
      <c r="AW205" s="12">
        <v>0.74128509852653879</v>
      </c>
      <c r="AX205" s="12">
        <v>0.24390450352998527</v>
      </c>
      <c r="AY205" s="12">
        <v>0.92405181019909133</v>
      </c>
      <c r="AZ205" s="12">
        <v>0.5504446031651441</v>
      </c>
      <c r="BA205" s="12">
        <v>0.64925090475064162</v>
      </c>
      <c r="BB205" s="12">
        <v>0.70752721749564629</v>
      </c>
      <c r="BC205" s="12">
        <v>0.67797515800916386</v>
      </c>
      <c r="BD205" s="12">
        <v>0.320610019424176</v>
      </c>
      <c r="BE205" s="12">
        <v>0.8238102357739191</v>
      </c>
      <c r="BF205" s="12">
        <v>0.919430267280687</v>
      </c>
      <c r="BG205" s="12">
        <v>0.79902713131028646</v>
      </c>
      <c r="BH205" s="12">
        <v>2.2131594929176712E-2</v>
      </c>
      <c r="BI205" s="12">
        <v>0.24143913752305235</v>
      </c>
      <c r="BJ205" s="12">
        <v>0.58906524370727209</v>
      </c>
      <c r="BK205" s="12">
        <v>0.44501515880235831</v>
      </c>
      <c r="BL205" s="12">
        <v>0.59653471720335305</v>
      </c>
      <c r="BM205" s="12">
        <v>0.38704090096712351</v>
      </c>
      <c r="BN205" s="12">
        <v>0.72498023821723911</v>
      </c>
      <c r="BO205" s="12">
        <v>0.62411221218984125</v>
      </c>
      <c r="BP205" s="12">
        <v>4.5443130542939025E-2</v>
      </c>
      <c r="BQ205" s="12">
        <v>0.56974432098444949</v>
      </c>
      <c r="BR205" s="12">
        <v>0.48123308729030967</v>
      </c>
      <c r="BS205" s="12">
        <v>0.54530998764172178</v>
      </c>
      <c r="BT205" s="12">
        <v>0.54844043310029833</v>
      </c>
      <c r="BU205" s="12">
        <v>0.85271251163319872</v>
      </c>
      <c r="BV205" s="12">
        <v>0.8926472454068497</v>
      </c>
      <c r="BW205" s="12">
        <v>0.1220149619028047</v>
      </c>
      <c r="BX205" s="12">
        <v>0.11581293664655723</v>
      </c>
      <c r="BY205" s="12">
        <v>0.27003561225727524</v>
      </c>
      <c r="BZ205" s="12">
        <v>0.52385232705797946</v>
      </c>
      <c r="CA205" s="12">
        <v>0.92179813398804067</v>
      </c>
      <c r="CB205" s="12">
        <v>0.63476777739420664</v>
      </c>
      <c r="CC205" s="12">
        <v>0.89944905356828675</v>
      </c>
      <c r="CD205" s="12">
        <v>0.57228428802207443</v>
      </c>
      <c r="CE205" s="12">
        <v>4.7072283134402926E-2</v>
      </c>
      <c r="CF205" s="12">
        <v>0.68126581867212455</v>
      </c>
      <c r="CG205" s="12">
        <v>0.60531850474359683</v>
      </c>
      <c r="CH205" s="12">
        <v>0.96859784190050036</v>
      </c>
      <c r="CI205" s="12">
        <v>0.5154586620663939</v>
      </c>
      <c r="CJ205" s="12">
        <v>0.15282876927974132</v>
      </c>
      <c r="CK205" s="12">
        <v>8.8796361978153993E-2</v>
      </c>
      <c r="CL205" s="12">
        <v>0.94198757615605433</v>
      </c>
      <c r="CM205" s="12">
        <v>0.19908125877465976</v>
      </c>
      <c r="CN205" s="12">
        <v>0.90251673267994659</v>
      </c>
      <c r="CO205" s="12">
        <v>0.76238182840091295</v>
      </c>
      <c r="CP205" s="12">
        <v>0.33152161878583852</v>
      </c>
      <c r="CQ205" s="12">
        <v>0.6776552495054029</v>
      </c>
      <c r="CR205" s="12">
        <v>0.39554621930988398</v>
      </c>
      <c r="CS205" s="12">
        <v>0.72508252979500831</v>
      </c>
      <c r="CT205" s="12">
        <v>0.17294893417336632</v>
      </c>
      <c r="CU205" s="12">
        <v>0.37200375195017055</v>
      </c>
      <c r="CV205" s="12">
        <v>0.52244215122588622</v>
      </c>
      <c r="CW205" s="12">
        <v>0.82831537583209558</v>
      </c>
      <c r="CX205" s="12">
        <v>8.4086448317531315E-2</v>
      </c>
      <c r="CY205" s="12">
        <v>8.2859688584043578E-2</v>
      </c>
      <c r="CZ205" s="12">
        <v>0.74423871387350893</v>
      </c>
      <c r="DA205" s="12">
        <v>0.15386768872860002</v>
      </c>
      <c r="DB205" s="12">
        <v>0.77845354284985424</v>
      </c>
      <c r="DC205" s="12">
        <v>0.72592519324641636</v>
      </c>
      <c r="DD205" s="12">
        <v>0.89546417994947014</v>
      </c>
      <c r="DE205" s="12">
        <v>0.91867842366991304</v>
      </c>
      <c r="DF205" s="12">
        <v>0.2287769866736149</v>
      </c>
      <c r="DG205" s="12">
        <v>0.97431819444140089</v>
      </c>
      <c r="DH205" s="12">
        <v>0.91119099257193537</v>
      </c>
      <c r="DI205" s="12">
        <v>0.85962031174925413</v>
      </c>
      <c r="DJ205" s="12">
        <v>0.86633702542560875</v>
      </c>
      <c r="DK205" s="12">
        <v>0.63919743187128619</v>
      </c>
      <c r="DL205" s="12">
        <v>0.24363914812759735</v>
      </c>
      <c r="DM205" s="12">
        <v>0.83044446056998078</v>
      </c>
      <c r="DN205" s="12">
        <v>0.38571093932331757</v>
      </c>
      <c r="DO205" s="12">
        <v>0.72506458302107879</v>
      </c>
      <c r="DP205" s="12">
        <v>0.54743986903305764</v>
      </c>
      <c r="DQ205" s="12">
        <v>0.93037203765983056</v>
      </c>
      <c r="DR205" s="12">
        <v>0.9039318246332434</v>
      </c>
      <c r="DS205" s="12">
        <v>0.71835374424482545</v>
      </c>
      <c r="DT205" s="12">
        <v>0.98331769570315286</v>
      </c>
      <c r="DU205" s="12">
        <v>0.5813363465760486</v>
      </c>
      <c r="DV205" s="12">
        <v>0.91466306315405832</v>
      </c>
      <c r="DW205" s="12">
        <v>0.24584545612047903</v>
      </c>
      <c r="DX205" s="12">
        <v>0.1457518443247614</v>
      </c>
      <c r="DY205" s="12">
        <v>6.6210276529976353E-2</v>
      </c>
      <c r="DZ205" s="12">
        <v>0.8161389989890584</v>
      </c>
      <c r="EA205" s="12">
        <v>7.9926881312629483E-2</v>
      </c>
      <c r="EB205" s="12">
        <v>0.33521436814332994</v>
      </c>
      <c r="EC205" s="12">
        <v>0.65535392134904658</v>
      </c>
      <c r="ED205" s="12">
        <v>0.87665567002412548</v>
      </c>
      <c r="EE205" s="12">
        <v>4.4731198995385801E-3</v>
      </c>
      <c r="EF205" s="12">
        <v>0.6946344792402126</v>
      </c>
      <c r="EG205" s="12">
        <v>0.55527522168858778</v>
      </c>
      <c r="EH205" s="12">
        <v>0.75160597051392219</v>
      </c>
      <c r="EI205" s="12">
        <v>0.61245105524288257</v>
      </c>
      <c r="EJ205" s="12">
        <v>0.89806921023692377</v>
      </c>
      <c r="EK205" s="12">
        <v>0.37307259529972014</v>
      </c>
      <c r="EL205" s="12">
        <v>0.63472339930358679</v>
      </c>
      <c r="EM205" s="12">
        <v>0.7979201795979155</v>
      </c>
      <c r="EN205" s="12">
        <v>0.2723362757635891</v>
      </c>
      <c r="EO205" s="12">
        <v>0.35583374330104256</v>
      </c>
      <c r="EP205" s="12">
        <v>0.78098143711817192</v>
      </c>
      <c r="EQ205" s="12">
        <v>0.43803400849449547</v>
      </c>
      <c r="ER205" s="12">
        <v>0.98202600277523444</v>
      </c>
      <c r="ES205" s="12">
        <v>0.84119667431057654</v>
      </c>
      <c r="ET205" s="12">
        <v>0.83289066148752633</v>
      </c>
      <c r="EU205" s="12">
        <v>0.56626733931748485</v>
      </c>
      <c r="EV205" s="12">
        <v>0.22099827926812721</v>
      </c>
      <c r="EW205" s="12">
        <v>0.36870772374694027</v>
      </c>
      <c r="EX205" s="12">
        <v>0.68686707274243908</v>
      </c>
      <c r="EY205" s="12">
        <v>0.71535086188496932</v>
      </c>
      <c r="EZ205" s="12">
        <v>0.60247311044098417</v>
      </c>
      <c r="FA205" s="12">
        <v>0.78504664897195398</v>
      </c>
      <c r="FB205" s="12">
        <v>2.5151641959105242E-2</v>
      </c>
      <c r="FC205" s="12">
        <v>0.22763880669682568</v>
      </c>
      <c r="FD205" s="12">
        <v>0.32545776686473982</v>
      </c>
      <c r="FE205" s="17">
        <f t="shared" si="15"/>
        <v>0.78446978657158928</v>
      </c>
      <c r="FF205" s="17">
        <f t="shared" si="16"/>
        <v>-0.14446978657158926</v>
      </c>
      <c r="FG205" s="17">
        <f t="shared" si="17"/>
        <v>2.0871519232040555E-2</v>
      </c>
    </row>
    <row r="206" spans="1:163" x14ac:dyDescent="0.25">
      <c r="A206" s="4" t="s">
        <v>211</v>
      </c>
      <c r="B206" s="6">
        <v>0.64</v>
      </c>
      <c r="C206" s="6">
        <v>0</v>
      </c>
      <c r="D206" s="6">
        <v>0.35</v>
      </c>
      <c r="E206" s="6">
        <v>0.12</v>
      </c>
      <c r="F206" s="6">
        <v>11.74</v>
      </c>
      <c r="G206" s="6">
        <v>891514.22</v>
      </c>
      <c r="H206" s="6">
        <v>0.57999999999999996</v>
      </c>
      <c r="I206" s="6">
        <v>67.06</v>
      </c>
      <c r="J206" s="6">
        <v>0.41</v>
      </c>
      <c r="K206" s="12">
        <v>0.60042926378397576</v>
      </c>
      <c r="L206" s="12">
        <v>0.48753916158631072</v>
      </c>
      <c r="M206" s="12">
        <v>0.95808975723771472</v>
      </c>
      <c r="N206" s="12">
        <v>0.83278011001010888</v>
      </c>
      <c r="O206" s="12">
        <v>0.27817420302849483</v>
      </c>
      <c r="P206" s="12">
        <v>0.78150630292477707</v>
      </c>
      <c r="Q206" s="12">
        <v>3.8335710205699147E-2</v>
      </c>
      <c r="R206" s="12">
        <v>0.92155774114769373</v>
      </c>
      <c r="S206" s="12">
        <v>0.38004963524796764</v>
      </c>
      <c r="T206" s="12">
        <v>0.21398508694022877</v>
      </c>
      <c r="U206" s="12">
        <v>0.74930650839327151</v>
      </c>
      <c r="V206" s="12">
        <v>0.87987728173816948</v>
      </c>
      <c r="W206" s="12">
        <v>0.95434919284059994</v>
      </c>
      <c r="X206" s="12">
        <v>0.32810271747184228</v>
      </c>
      <c r="Y206" s="12">
        <v>3.9609968397323447E-2</v>
      </c>
      <c r="Z206" s="12">
        <v>0.28327712040496456</v>
      </c>
      <c r="AA206" s="12">
        <v>0.97320106848217147</v>
      </c>
      <c r="AB206" s="12">
        <v>0.30134574040302853</v>
      </c>
      <c r="AC206" s="12">
        <v>0.35440055495239708</v>
      </c>
      <c r="AD206" s="12">
        <v>0.52265833200731215</v>
      </c>
      <c r="AE206" s="12">
        <v>0.3776933224550989</v>
      </c>
      <c r="AF206" s="12">
        <v>3.2019228175967029E-2</v>
      </c>
      <c r="AG206" s="12">
        <v>0.19873152446884013</v>
      </c>
      <c r="AH206" s="12">
        <v>0.99559621009398092</v>
      </c>
      <c r="AI206" s="12">
        <v>0.72879111978532185</v>
      </c>
      <c r="AJ206" s="12">
        <v>0.60039242023591588</v>
      </c>
      <c r="AK206" s="12">
        <v>0.66324391706223729</v>
      </c>
      <c r="AL206" s="12">
        <v>0.74002006680130117</v>
      </c>
      <c r="AM206" s="12">
        <v>0.35602588043059624</v>
      </c>
      <c r="AN206" s="12">
        <v>0.41753832146758019</v>
      </c>
      <c r="AO206" s="12">
        <v>0.16953780666318419</v>
      </c>
      <c r="AP206" s="12">
        <v>0.22992950411739488</v>
      </c>
      <c r="AQ206" s="12">
        <v>0.58183735296291295</v>
      </c>
      <c r="AR206" s="12">
        <v>0.61573482344621422</v>
      </c>
      <c r="AS206" s="12">
        <v>0.28321197241537599</v>
      </c>
      <c r="AT206" s="12">
        <v>0.17845196707502764</v>
      </c>
      <c r="AU206" s="12">
        <v>0.15165862429228549</v>
      </c>
      <c r="AV206" s="12">
        <v>0.93827935899938431</v>
      </c>
      <c r="AW206" s="12">
        <v>7.0496601128173686E-2</v>
      </c>
      <c r="AX206" s="12">
        <v>0.69026145168964814</v>
      </c>
      <c r="AY206" s="12">
        <v>0.85426155921760183</v>
      </c>
      <c r="AZ206" s="12">
        <v>0.40764499086718997</v>
      </c>
      <c r="BA206" s="12">
        <v>0.80046471860141089</v>
      </c>
      <c r="BB206" s="12">
        <v>8.7878202612033385E-2</v>
      </c>
      <c r="BC206" s="12">
        <v>0.55127707880542465</v>
      </c>
      <c r="BD206" s="12">
        <v>0.4437697323980323</v>
      </c>
      <c r="BE206" s="12">
        <v>0.44441205737013445</v>
      </c>
      <c r="BF206" s="12">
        <v>8.8264043118875812E-2</v>
      </c>
      <c r="BG206" s="12">
        <v>0.29583726567867796</v>
      </c>
      <c r="BH206" s="12">
        <v>0.83667877649264044</v>
      </c>
      <c r="BI206" s="12">
        <v>0.90657069166489568</v>
      </c>
      <c r="BJ206" s="12">
        <v>0.83069860494613146</v>
      </c>
      <c r="BK206" s="12">
        <v>0.39783170546833935</v>
      </c>
      <c r="BL206" s="12">
        <v>0.56402187775856083</v>
      </c>
      <c r="BM206" s="12">
        <v>0.94971074017278567</v>
      </c>
      <c r="BN206" s="12">
        <v>0.27307676267318259</v>
      </c>
      <c r="BO206" s="12">
        <v>0.20071745102435079</v>
      </c>
      <c r="BP206" s="12">
        <v>0.8634076422797784</v>
      </c>
      <c r="BQ206" s="12">
        <v>0.81541431781078633</v>
      </c>
      <c r="BR206" s="12">
        <v>0.9096251048776911</v>
      </c>
      <c r="BS206" s="12">
        <v>0.57505583127639015</v>
      </c>
      <c r="BT206" s="12">
        <v>0.79846765417048193</v>
      </c>
      <c r="BU206" s="12">
        <v>0.32403936465795713</v>
      </c>
      <c r="BV206" s="12">
        <v>0.17199854563603745</v>
      </c>
      <c r="BW206" s="12">
        <v>0.24895937748539532</v>
      </c>
      <c r="BX206" s="12">
        <v>0.61054839108891024</v>
      </c>
      <c r="BY206" s="12">
        <v>0.7108022936194639</v>
      </c>
      <c r="BZ206" s="12">
        <v>0.97241987974756416</v>
      </c>
      <c r="CA206" s="12">
        <v>0.78236893632042703</v>
      </c>
      <c r="CB206" s="12">
        <v>0.86626519905087818</v>
      </c>
      <c r="CC206" s="12">
        <v>0.90579101851970767</v>
      </c>
      <c r="CD206" s="12">
        <v>0.38693317827445162</v>
      </c>
      <c r="CE206" s="12">
        <v>0.26611239387104602</v>
      </c>
      <c r="CF206" s="12">
        <v>0.57665550843234514</v>
      </c>
      <c r="CG206" s="12">
        <v>0.84622422490854987</v>
      </c>
      <c r="CH206" s="12">
        <v>0.53183581255438228</v>
      </c>
      <c r="CI206" s="12">
        <v>0.65126394392822673</v>
      </c>
      <c r="CJ206" s="12">
        <v>0.84799891237190694</v>
      </c>
      <c r="CK206" s="12">
        <v>0.73746976590738011</v>
      </c>
      <c r="CL206" s="12">
        <v>0.50375780357371602</v>
      </c>
      <c r="CM206" s="12">
        <v>3.9157987083954238E-2</v>
      </c>
      <c r="CN206" s="12">
        <v>0.39211651142022352</v>
      </c>
      <c r="CO206" s="12">
        <v>2.5178643580536786E-3</v>
      </c>
      <c r="CP206" s="12">
        <v>2.1034970913208273E-2</v>
      </c>
      <c r="CQ206" s="12">
        <v>0.90092269539106529</v>
      </c>
      <c r="CR206" s="12">
        <v>5.1192203369606282E-2</v>
      </c>
      <c r="CS206" s="12">
        <v>0.9452434681386076</v>
      </c>
      <c r="CT206" s="12">
        <v>0.86518727615228508</v>
      </c>
      <c r="CU206" s="12">
        <v>0.49982629905349885</v>
      </c>
      <c r="CV206" s="12">
        <v>0.24129134909747674</v>
      </c>
      <c r="CW206" s="12">
        <v>0.79899098405578728</v>
      </c>
      <c r="CX206" s="12">
        <v>0.30503689927502109</v>
      </c>
      <c r="CY206" s="12">
        <v>0.89786869360914656</v>
      </c>
      <c r="CZ206" s="12">
        <v>0.71386532166636085</v>
      </c>
      <c r="DA206" s="12">
        <v>0.80262687794959242</v>
      </c>
      <c r="DB206" s="12">
        <v>0.64029110037193682</v>
      </c>
      <c r="DC206" s="12">
        <v>0.24233499043901463</v>
      </c>
      <c r="DD206" s="12">
        <v>0.44746556105670265</v>
      </c>
      <c r="DE206" s="12">
        <v>1.0736391931350897E-2</v>
      </c>
      <c r="DF206" s="12">
        <v>0.85769159443850151</v>
      </c>
      <c r="DG206" s="12">
        <v>0.46783680903037117</v>
      </c>
      <c r="DH206" s="12">
        <v>0.57154020592351695</v>
      </c>
      <c r="DI206" s="12">
        <v>0.70082105385444582</v>
      </c>
      <c r="DJ206" s="12">
        <v>0.2005831179654689</v>
      </c>
      <c r="DK206" s="12">
        <v>0.26252538098969924</v>
      </c>
      <c r="DL206" s="12">
        <v>0.1698460402347276</v>
      </c>
      <c r="DM206" s="12">
        <v>0.63765659216351767</v>
      </c>
      <c r="DN206" s="12">
        <v>0.23355526972358664</v>
      </c>
      <c r="DO206" s="12">
        <v>0.23312133894248455</v>
      </c>
      <c r="DP206" s="12">
        <v>0.8036816247221733</v>
      </c>
      <c r="DQ206" s="12">
        <v>0.51926928694232799</v>
      </c>
      <c r="DR206" s="12">
        <v>0.61371992182047819</v>
      </c>
      <c r="DS206" s="12">
        <v>0.44824535995067749</v>
      </c>
      <c r="DT206" s="12">
        <v>9.0901713407799067E-2</v>
      </c>
      <c r="DU206" s="12">
        <v>0.60986794587740611</v>
      </c>
      <c r="DV206" s="12">
        <v>0.36536235811613649</v>
      </c>
      <c r="DW206" s="12">
        <v>3.8623652919684948E-2</v>
      </c>
      <c r="DX206" s="12">
        <v>0.28430244802184645</v>
      </c>
      <c r="DY206" s="12">
        <v>0.13099138678032085</v>
      </c>
      <c r="DZ206" s="12">
        <v>0.54023435898592465</v>
      </c>
      <c r="EA206" s="12">
        <v>0.9409887779812901</v>
      </c>
      <c r="EB206" s="12">
        <v>0.4239738625759496</v>
      </c>
      <c r="EC206" s="12">
        <v>0.31816310462421882</v>
      </c>
      <c r="ED206" s="12">
        <v>0.98104689273460755</v>
      </c>
      <c r="EE206" s="12">
        <v>0.85406515340122779</v>
      </c>
      <c r="EF206" s="12">
        <v>7.9735415407752974E-2</v>
      </c>
      <c r="EG206" s="12">
        <v>0.39684625413465124</v>
      </c>
      <c r="EH206" s="12">
        <v>0.49199688048220702</v>
      </c>
      <c r="EI206" s="12">
        <v>0.90707807126478102</v>
      </c>
      <c r="EJ206" s="12">
        <v>0.30961727978510012</v>
      </c>
      <c r="EK206" s="12">
        <v>0.20256469505249586</v>
      </c>
      <c r="EL206" s="12">
        <v>0.77424486226200651</v>
      </c>
      <c r="EM206" s="12">
        <v>7.93116811699901E-2</v>
      </c>
      <c r="EN206" s="12">
        <v>0.92881487549309583</v>
      </c>
      <c r="EO206" s="12">
        <v>0.14802820720650145</v>
      </c>
      <c r="EP206" s="12">
        <v>0.22803363797490461</v>
      </c>
      <c r="EQ206" s="12">
        <v>0.50627456023379225</v>
      </c>
      <c r="ER206" s="12">
        <v>6.9451882935075648E-2</v>
      </c>
      <c r="ES206" s="12">
        <v>0.81494154638558847</v>
      </c>
      <c r="ET206" s="12">
        <v>2.6575704048982574E-2</v>
      </c>
      <c r="EU206" s="12">
        <v>0.14278305112776202</v>
      </c>
      <c r="EV206" s="12">
        <v>0.14192841700222381</v>
      </c>
      <c r="EW206" s="12">
        <v>0.70115238603480357</v>
      </c>
      <c r="EX206" s="12">
        <v>0.88679174213877332</v>
      </c>
      <c r="EY206" s="12">
        <v>3.5599239763347668E-2</v>
      </c>
      <c r="EZ206" s="12">
        <v>0.12756109561026518</v>
      </c>
      <c r="FA206" s="12">
        <v>0.81402305731966718</v>
      </c>
      <c r="FB206" s="12">
        <v>0.76170984226334559</v>
      </c>
      <c r="FC206" s="12">
        <v>8.6417822236309116E-2</v>
      </c>
      <c r="FD206" s="12">
        <v>0.38972787161461053</v>
      </c>
      <c r="FE206" s="17">
        <f t="shared" si="15"/>
        <v>0.72721494585732627</v>
      </c>
      <c r="FF206" s="17">
        <f t="shared" si="16"/>
        <v>-8.7214945857326254E-2</v>
      </c>
      <c r="FG206" s="17">
        <f t="shared" si="17"/>
        <v>7.6064467808963495E-3</v>
      </c>
    </row>
    <row r="207" spans="1:163" x14ac:dyDescent="0.25">
      <c r="A207" s="4" t="s">
        <v>212</v>
      </c>
      <c r="B207" s="6">
        <v>0.66</v>
      </c>
      <c r="C207" s="6">
        <v>0</v>
      </c>
      <c r="D207" s="6">
        <v>0.28999999999999998</v>
      </c>
      <c r="E207" s="6">
        <v>0.09</v>
      </c>
      <c r="F207" s="6">
        <v>11.87</v>
      </c>
      <c r="G207" s="6">
        <v>937370.29</v>
      </c>
      <c r="H207" s="6">
        <v>0.57999999999999996</v>
      </c>
      <c r="I207" s="6">
        <v>67.19</v>
      </c>
      <c r="J207" s="6">
        <v>0.39</v>
      </c>
      <c r="K207" s="12">
        <v>0.31279158187492062</v>
      </c>
      <c r="L207" s="12">
        <v>0.94018116385495842</v>
      </c>
      <c r="M207" s="12">
        <v>7.4919521400498734E-2</v>
      </c>
      <c r="N207" s="12">
        <v>0.91396003690313765</v>
      </c>
      <c r="O207" s="12">
        <v>0.70326090579631095</v>
      </c>
      <c r="P207" s="12">
        <v>0.31466892955546444</v>
      </c>
      <c r="Q207" s="12">
        <v>0.5358407317600149</v>
      </c>
      <c r="R207" s="12">
        <v>0.27809208063655833</v>
      </c>
      <c r="S207" s="12">
        <v>0.67767284658348237</v>
      </c>
      <c r="T207" s="12">
        <v>0.28397361483185135</v>
      </c>
      <c r="U207" s="12">
        <v>6.1561649295172938E-2</v>
      </c>
      <c r="V207" s="12">
        <v>0.46950630628434753</v>
      </c>
      <c r="W207" s="12">
        <v>0.18791059887457462</v>
      </c>
      <c r="X207" s="12">
        <v>0.85030062012382146</v>
      </c>
      <c r="Y207" s="12">
        <v>0.69494039976865107</v>
      </c>
      <c r="Z207" s="12">
        <v>0.18583864647979709</v>
      </c>
      <c r="AA207" s="12">
        <v>0.95525507621524319</v>
      </c>
      <c r="AB207" s="12">
        <v>0.30485900797342602</v>
      </c>
      <c r="AC207" s="12">
        <v>0.13630625147204556</v>
      </c>
      <c r="AD207" s="12">
        <v>0.64991259163170256</v>
      </c>
      <c r="AE207" s="12">
        <v>9.3140674291077863E-2</v>
      </c>
      <c r="AF207" s="12">
        <v>0.49714314909817159</v>
      </c>
      <c r="AG207" s="12">
        <v>0.71082889727764897</v>
      </c>
      <c r="AH207" s="12">
        <v>0.88223609084517929</v>
      </c>
      <c r="AI207" s="12">
        <v>0.800866295002303</v>
      </c>
      <c r="AJ207" s="12">
        <v>0.68545410785483019</v>
      </c>
      <c r="AK207" s="12">
        <v>0.12584695545475022</v>
      </c>
      <c r="AL207" s="12">
        <v>0.63882334626294435</v>
      </c>
      <c r="AM207" s="12">
        <v>0.44708427825487518</v>
      </c>
      <c r="AN207" s="12">
        <v>0.81980086597550073</v>
      </c>
      <c r="AO207" s="12">
        <v>0.42073243025105267</v>
      </c>
      <c r="AP207" s="12">
        <v>0.95905248962465894</v>
      </c>
      <c r="AQ207" s="12">
        <v>5.1134078624483492E-2</v>
      </c>
      <c r="AR207" s="12">
        <v>0.85684639166674603</v>
      </c>
      <c r="AS207" s="12">
        <v>1.1119486754982644E-2</v>
      </c>
      <c r="AT207" s="12">
        <v>0.99651456312678932</v>
      </c>
      <c r="AU207" s="12">
        <v>0.56737348834720458</v>
      </c>
      <c r="AV207" s="12">
        <v>0.93599380577082369</v>
      </c>
      <c r="AW207" s="12">
        <v>0.50398308683933812</v>
      </c>
      <c r="AX207" s="12">
        <v>0.30940783017133411</v>
      </c>
      <c r="AY207" s="12">
        <v>0.24932186503382336</v>
      </c>
      <c r="AZ207" s="12">
        <v>0.35083279388446276</v>
      </c>
      <c r="BA207" s="12">
        <v>0.20642380078718991</v>
      </c>
      <c r="BB207" s="12">
        <v>0.80698083520354724</v>
      </c>
      <c r="BC207" s="12">
        <v>0.22049662307644247</v>
      </c>
      <c r="BD207" s="12">
        <v>0.24964237446551607</v>
      </c>
      <c r="BE207" s="12">
        <v>0.42653322918402625</v>
      </c>
      <c r="BF207" s="12">
        <v>1.0693403943754509E-2</v>
      </c>
      <c r="BG207" s="12">
        <v>0.24617081839538313</v>
      </c>
      <c r="BH207" s="12">
        <v>0.57917369930196139</v>
      </c>
      <c r="BI207" s="12">
        <v>0.96552911694958654</v>
      </c>
      <c r="BJ207" s="12">
        <v>0.88582244258789211</v>
      </c>
      <c r="BK207" s="12">
        <v>0.60135080743090086</v>
      </c>
      <c r="BL207" s="12">
        <v>2.7127449013099159E-2</v>
      </c>
      <c r="BM207" s="12">
        <v>0.25879860365208651</v>
      </c>
      <c r="BN207" s="12">
        <v>0.74130478135623046</v>
      </c>
      <c r="BO207" s="12">
        <v>4.2874739564201514E-3</v>
      </c>
      <c r="BP207" s="12">
        <v>0.80874710780026493</v>
      </c>
      <c r="BQ207" s="12">
        <v>0.98542528508837013</v>
      </c>
      <c r="BR207" s="12">
        <v>0.28959574422581036</v>
      </c>
      <c r="BS207" s="12">
        <v>0.83487977922805656</v>
      </c>
      <c r="BT207" s="12">
        <v>0.55522779423973279</v>
      </c>
      <c r="BU207" s="12">
        <v>0.80216888781051365</v>
      </c>
      <c r="BV207" s="12">
        <v>0.2558190371881337</v>
      </c>
      <c r="BW207" s="12">
        <v>0.79119143879500242</v>
      </c>
      <c r="BX207" s="12">
        <v>0.72920280348705802</v>
      </c>
      <c r="BY207" s="12">
        <v>0.93189549343515177</v>
      </c>
      <c r="BZ207" s="12">
        <v>0.4332766484135161</v>
      </c>
      <c r="CA207" s="12">
        <v>0.88883996426883805</v>
      </c>
      <c r="CB207" s="12">
        <v>0.77339926509049495</v>
      </c>
      <c r="CC207" s="12">
        <v>0.78116423054544493</v>
      </c>
      <c r="CD207" s="12">
        <v>0.23014189264125473</v>
      </c>
      <c r="CE207" s="12">
        <v>0.28381823949746232</v>
      </c>
      <c r="CF207" s="12">
        <v>0.79447494403530527</v>
      </c>
      <c r="CG207" s="12">
        <v>0.1742587444919782</v>
      </c>
      <c r="CH207" s="12">
        <v>0.99372623029204232</v>
      </c>
      <c r="CI207" s="12">
        <v>0.79608331893642936</v>
      </c>
      <c r="CJ207" s="12">
        <v>4.2917205654672608E-2</v>
      </c>
      <c r="CK207" s="12">
        <v>0.12901479538332639</v>
      </c>
      <c r="CL207" s="12">
        <v>0.6300269389987222</v>
      </c>
      <c r="CM207" s="12">
        <v>0.387460271879846</v>
      </c>
      <c r="CN207" s="12">
        <v>0.71718547429386237</v>
      </c>
      <c r="CO207" s="12">
        <v>0.91513097887438033</v>
      </c>
      <c r="CP207" s="12">
        <v>0.5837210738326678</v>
      </c>
      <c r="CQ207" s="12">
        <v>0.81016882797664402</v>
      </c>
      <c r="CR207" s="12">
        <v>0.2569787956796743</v>
      </c>
      <c r="CS207" s="12">
        <v>0.27461400816688608</v>
      </c>
      <c r="CT207" s="12">
        <v>0.87411973617631911</v>
      </c>
      <c r="CU207" s="12">
        <v>0.72447957898837734</v>
      </c>
      <c r="CV207" s="12">
        <v>0.28458969181366955</v>
      </c>
      <c r="CW207" s="12">
        <v>0.78672110056717448</v>
      </c>
      <c r="CX207" s="12">
        <v>0.4144929801109174</v>
      </c>
      <c r="CY207" s="12">
        <v>0.84889625004748237</v>
      </c>
      <c r="CZ207" s="12">
        <v>0.59830355193794604</v>
      </c>
      <c r="DA207" s="12">
        <v>0.92051101168284799</v>
      </c>
      <c r="DB207" s="12">
        <v>0.74529464910576937</v>
      </c>
      <c r="DC207" s="12">
        <v>0.9648179833465047</v>
      </c>
      <c r="DD207" s="12">
        <v>0.56566322140797698</v>
      </c>
      <c r="DE207" s="12">
        <v>0.81898658952423542</v>
      </c>
      <c r="DF207" s="12">
        <v>0.74032508808344477</v>
      </c>
      <c r="DG207" s="12">
        <v>0.54309510652321091</v>
      </c>
      <c r="DH207" s="12">
        <v>0.91735495308540738</v>
      </c>
      <c r="DI207" s="12">
        <v>2.0138062470563822E-2</v>
      </c>
      <c r="DJ207" s="12">
        <v>0.74310438043870219</v>
      </c>
      <c r="DK207" s="12">
        <v>0.10997276483269092</v>
      </c>
      <c r="DL207" s="12">
        <v>0.2114821669915572</v>
      </c>
      <c r="DM207" s="12">
        <v>0.62240844888591174</v>
      </c>
      <c r="DN207" s="12">
        <v>0.79002880676831433</v>
      </c>
      <c r="DO207" s="12">
        <v>0.84845420784868386</v>
      </c>
      <c r="DP207" s="12">
        <v>8.6890236473430305E-2</v>
      </c>
      <c r="DQ207" s="12">
        <v>0.2936124764384308</v>
      </c>
      <c r="DR207" s="12">
        <v>0.61460676570046535</v>
      </c>
      <c r="DS207" s="12">
        <v>3.4917367145026468E-2</v>
      </c>
      <c r="DT207" s="12">
        <v>0.84537250061022196</v>
      </c>
      <c r="DU207" s="12">
        <v>0.63267604229818164</v>
      </c>
      <c r="DV207" s="12">
        <v>0.52741731154789584</v>
      </c>
      <c r="DW207" s="12">
        <v>0.22175600440464538</v>
      </c>
      <c r="DX207" s="12">
        <v>0.56188084744031486</v>
      </c>
      <c r="DY207" s="12">
        <v>7.9238245897340298E-2</v>
      </c>
      <c r="DZ207" s="12">
        <v>9.0464744729603641E-3</v>
      </c>
      <c r="EA207" s="12">
        <v>6.678903501847544E-2</v>
      </c>
      <c r="EB207" s="12">
        <v>0.49559888721021983</v>
      </c>
      <c r="EC207" s="12">
        <v>6.2371685470623661E-2</v>
      </c>
      <c r="ED207" s="12">
        <v>0.2842100651739432</v>
      </c>
      <c r="EE207" s="12">
        <v>0.23284334176877608</v>
      </c>
      <c r="EF207" s="12">
        <v>0.91774432430413988</v>
      </c>
      <c r="EG207" s="12">
        <v>0.60963931458830967</v>
      </c>
      <c r="EH207" s="12">
        <v>0.68523812437985565</v>
      </c>
      <c r="EI207" s="12">
        <v>0.70328809986166507</v>
      </c>
      <c r="EJ207" s="12">
        <v>0.10312839319453782</v>
      </c>
      <c r="EK207" s="12">
        <v>0.79670513497617346</v>
      </c>
      <c r="EL207" s="12">
        <v>0.39916585548606542</v>
      </c>
      <c r="EM207" s="12">
        <v>0.14345563498689429</v>
      </c>
      <c r="EN207" s="12">
        <v>0.18046608942683717</v>
      </c>
      <c r="EO207" s="12">
        <v>0.29920250123768921</v>
      </c>
      <c r="EP207" s="12">
        <v>0.31503051750838729</v>
      </c>
      <c r="EQ207" s="12">
        <v>0.29258329648265735</v>
      </c>
      <c r="ER207" s="12">
        <v>0.83322588774541129</v>
      </c>
      <c r="ES207" s="12">
        <v>6.6955743346779117E-2</v>
      </c>
      <c r="ET207" s="12">
        <v>0.38287665439160212</v>
      </c>
      <c r="EU207" s="12">
        <v>0.11797096376057836</v>
      </c>
      <c r="EV207" s="12">
        <v>0.28599221647524031</v>
      </c>
      <c r="EW207" s="12">
        <v>0.32835731288953585</v>
      </c>
      <c r="EX207" s="12">
        <v>0.33835185605803875</v>
      </c>
      <c r="EY207" s="12">
        <v>0.74306500879905468</v>
      </c>
      <c r="EZ207" s="12">
        <v>0.28918542953763104</v>
      </c>
      <c r="FA207" s="12">
        <v>2.0007861491807666E-2</v>
      </c>
      <c r="FB207" s="12">
        <v>0.37659738435124934</v>
      </c>
      <c r="FC207" s="12">
        <v>3.4049216741598665E-2</v>
      </c>
      <c r="FD207" s="12">
        <v>9.0404735327688446E-2</v>
      </c>
      <c r="FE207" s="17">
        <f t="shared" si="15"/>
        <v>0.75753629075865514</v>
      </c>
      <c r="FF207" s="17">
        <f t="shared" si="16"/>
        <v>-9.7536290758655109E-2</v>
      </c>
      <c r="FG207" s="17">
        <f t="shared" si="17"/>
        <v>9.5133280149569104E-3</v>
      </c>
    </row>
    <row r="208" spans="1:163" x14ac:dyDescent="0.25">
      <c r="A208" s="4" t="s">
        <v>213</v>
      </c>
      <c r="B208" s="6">
        <v>0.67</v>
      </c>
      <c r="C208" s="6">
        <v>0</v>
      </c>
      <c r="D208" s="6">
        <v>0.28000000000000003</v>
      </c>
      <c r="E208" s="6">
        <v>0.08</v>
      </c>
      <c r="F208" s="6">
        <v>9</v>
      </c>
      <c r="G208" s="6">
        <v>536252.96</v>
      </c>
      <c r="H208" s="6">
        <v>0.5</v>
      </c>
      <c r="I208" s="6">
        <v>67.739999999999995</v>
      </c>
      <c r="J208" s="6">
        <v>0.54</v>
      </c>
      <c r="K208" s="12">
        <v>0.74586430926381042</v>
      </c>
      <c r="L208" s="12">
        <v>0.43028056520356495</v>
      </c>
      <c r="M208" s="12">
        <v>6.5580543436344563E-2</v>
      </c>
      <c r="N208" s="12">
        <v>0.76274512100010217</v>
      </c>
      <c r="O208" s="12">
        <v>9.3548847896097631E-2</v>
      </c>
      <c r="P208" s="12">
        <v>3.0911925832522558E-2</v>
      </c>
      <c r="Q208" s="12">
        <v>0.82225044805410574</v>
      </c>
      <c r="R208" s="12">
        <v>0.88565036921666107</v>
      </c>
      <c r="S208" s="12">
        <v>0.65078485632381289</v>
      </c>
      <c r="T208" s="12">
        <v>5.9048247357664008E-2</v>
      </c>
      <c r="U208" s="12">
        <v>0.68173343057555924</v>
      </c>
      <c r="V208" s="12">
        <v>0.5037864973364431</v>
      </c>
      <c r="W208" s="12">
        <v>0.44195805796220167</v>
      </c>
      <c r="X208" s="12">
        <v>0.3342856687753728</v>
      </c>
      <c r="Y208" s="12">
        <v>0.94572209368829563</v>
      </c>
      <c r="Z208" s="12">
        <v>0.86404838946409468</v>
      </c>
      <c r="AA208" s="12">
        <v>0.33475409300838999</v>
      </c>
      <c r="AB208" s="12">
        <v>0.47763050758303671</v>
      </c>
      <c r="AC208" s="12">
        <v>0.45659178134045519</v>
      </c>
      <c r="AD208" s="12">
        <v>0.25779030598076969</v>
      </c>
      <c r="AE208" s="12">
        <v>8.8825077565800936E-2</v>
      </c>
      <c r="AF208" s="12">
        <v>0.34569442858377919</v>
      </c>
      <c r="AG208" s="12">
        <v>0.90037051959618142</v>
      </c>
      <c r="AH208" s="12">
        <v>0.91678531914107608</v>
      </c>
      <c r="AI208" s="12">
        <v>0.17581175312799824</v>
      </c>
      <c r="AJ208" s="12">
        <v>0.59532711076756328</v>
      </c>
      <c r="AK208" s="12">
        <v>5.5443092122403503E-2</v>
      </c>
      <c r="AL208" s="12">
        <v>0.68445595021889105</v>
      </c>
      <c r="AM208" s="12">
        <v>0.553012256525093</v>
      </c>
      <c r="AN208" s="12">
        <v>0.65221327313374189</v>
      </c>
      <c r="AO208" s="12">
        <v>0.56602135425869327</v>
      </c>
      <c r="AP208" s="12">
        <v>0.99986422354863536</v>
      </c>
      <c r="AQ208" s="12">
        <v>0.60587810262798258</v>
      </c>
      <c r="AR208" s="12">
        <v>0.10727528912798856</v>
      </c>
      <c r="AS208" s="12">
        <v>0.15577997919708131</v>
      </c>
      <c r="AT208" s="12">
        <v>0.24850071768873716</v>
      </c>
      <c r="AU208" s="12">
        <v>0.37415330844904415</v>
      </c>
      <c r="AV208" s="12">
        <v>0.49923573611322369</v>
      </c>
      <c r="AW208" s="12">
        <v>0.62284967505997169</v>
      </c>
      <c r="AX208" s="12">
        <v>0.23771014053996808</v>
      </c>
      <c r="AY208" s="12">
        <v>0.95035967053062786</v>
      </c>
      <c r="AZ208" s="12">
        <v>0.90885585255336743</v>
      </c>
      <c r="BA208" s="12">
        <v>0.78053646632292661</v>
      </c>
      <c r="BB208" s="12">
        <v>6.6296438893077347E-2</v>
      </c>
      <c r="BC208" s="12">
        <v>0.76260541248154889</v>
      </c>
      <c r="BD208" s="12">
        <v>0.39026877072326871</v>
      </c>
      <c r="BE208" s="12">
        <v>0.23634181554756517</v>
      </c>
      <c r="BF208" s="12">
        <v>0.44640704653810426</v>
      </c>
      <c r="BG208" s="12">
        <v>0.64968779005216659</v>
      </c>
      <c r="BH208" s="12">
        <v>0.93808039579712843</v>
      </c>
      <c r="BI208" s="12">
        <v>0.95549491439407719</v>
      </c>
      <c r="BJ208" s="12">
        <v>0.66463791551993578</v>
      </c>
      <c r="BK208" s="12">
        <v>0.18511790270704676</v>
      </c>
      <c r="BL208" s="12">
        <v>0.29500552580037975</v>
      </c>
      <c r="BM208" s="12">
        <v>0.48116634650863011</v>
      </c>
      <c r="BN208" s="12">
        <v>0.42628485599174493</v>
      </c>
      <c r="BO208" s="12">
        <v>0.21536577987042949</v>
      </c>
      <c r="BP208" s="12">
        <v>7.6188798167627358E-2</v>
      </c>
      <c r="BQ208" s="12">
        <v>0.98296535576833233</v>
      </c>
      <c r="BR208" s="12">
        <v>0.87077479765535371</v>
      </c>
      <c r="BS208" s="12">
        <v>0.64095067787239024</v>
      </c>
      <c r="BT208" s="12">
        <v>8.5743045694866793E-2</v>
      </c>
      <c r="BU208" s="12">
        <v>0.74289913666272289</v>
      </c>
      <c r="BV208" s="12">
        <v>0.5626662163129228</v>
      </c>
      <c r="BW208" s="12">
        <v>0.30488756675432527</v>
      </c>
      <c r="BX208" s="12">
        <v>0.82242773875005848</v>
      </c>
      <c r="BY208" s="12">
        <v>6.4639956803734799E-2</v>
      </c>
      <c r="BZ208" s="12">
        <v>0.63707599767005862</v>
      </c>
      <c r="CA208" s="12">
        <v>0.42410229889384199</v>
      </c>
      <c r="CB208" s="12">
        <v>0.81460544206411967</v>
      </c>
      <c r="CC208" s="12">
        <v>0.92640469824776828</v>
      </c>
      <c r="CD208" s="12">
        <v>0.6932943093941597</v>
      </c>
      <c r="CE208" s="12">
        <v>0.65658390252209098</v>
      </c>
      <c r="CF208" s="12">
        <v>0.62147295278032177</v>
      </c>
      <c r="CG208" s="12">
        <v>2.1251928141883258E-2</v>
      </c>
      <c r="CH208" s="12">
        <v>0.65098730482125211</v>
      </c>
      <c r="CI208" s="12">
        <v>0.19551007903657514</v>
      </c>
      <c r="CJ208" s="12">
        <v>0.26946924393117111</v>
      </c>
      <c r="CK208" s="12">
        <v>0.22529430945002815</v>
      </c>
      <c r="CL208" s="12">
        <v>0.81935816146994955</v>
      </c>
      <c r="CM208" s="12">
        <v>0.73467709759078648</v>
      </c>
      <c r="CN208" s="12">
        <v>0.39009104054361388</v>
      </c>
      <c r="CO208" s="12">
        <v>0.90572053240353101</v>
      </c>
      <c r="CP208" s="12">
        <v>0.3758080852436112</v>
      </c>
      <c r="CQ208" s="12">
        <v>0.92595875077328138</v>
      </c>
      <c r="CR208" s="12">
        <v>0.85774102379377548</v>
      </c>
      <c r="CS208" s="12">
        <v>0.56063679861029525</v>
      </c>
      <c r="CT208" s="12">
        <v>0.62293296330753756</v>
      </c>
      <c r="CU208" s="12">
        <v>0.83099680561724465</v>
      </c>
      <c r="CV208" s="12">
        <v>0.76852109586912587</v>
      </c>
      <c r="CW208" s="12">
        <v>1.3611618208699272E-2</v>
      </c>
      <c r="CX208" s="12">
        <v>0.34337357319973205</v>
      </c>
      <c r="CY208" s="12">
        <v>0.55026413775510929</v>
      </c>
      <c r="CZ208" s="12">
        <v>0.96961585708077724</v>
      </c>
      <c r="DA208" s="12">
        <v>0.8633268827830044</v>
      </c>
      <c r="DB208" s="12">
        <v>0.83736583376403428</v>
      </c>
      <c r="DC208" s="12">
        <v>0.83521781067928513</v>
      </c>
      <c r="DD208" s="12">
        <v>0.52637528813456391</v>
      </c>
      <c r="DE208" s="12">
        <v>0.33593678202718924</v>
      </c>
      <c r="DF208" s="12">
        <v>0.69905714540105779</v>
      </c>
      <c r="DG208" s="12">
        <v>0.41581190942395263</v>
      </c>
      <c r="DH208" s="12">
        <v>0.38039843117462735</v>
      </c>
      <c r="DI208" s="12">
        <v>0.51637192261942644</v>
      </c>
      <c r="DJ208" s="12">
        <v>0.2858625370268385</v>
      </c>
      <c r="DK208" s="12">
        <v>0.59869558338382267</v>
      </c>
      <c r="DL208" s="12">
        <v>7.5783598760939541E-2</v>
      </c>
      <c r="DM208" s="12">
        <v>0.12032237825937531</v>
      </c>
      <c r="DN208" s="12">
        <v>0.63408393029844323</v>
      </c>
      <c r="DO208" s="12">
        <v>0.23593172656899286</v>
      </c>
      <c r="DP208" s="12">
        <v>0.22268011367043739</v>
      </c>
      <c r="DQ208" s="12">
        <v>2.0459391888315359E-2</v>
      </c>
      <c r="DR208" s="12">
        <v>0.86296599284263598</v>
      </c>
      <c r="DS208" s="12">
        <v>0.70723233711919264</v>
      </c>
      <c r="DT208" s="12">
        <v>0.9181102292011154</v>
      </c>
      <c r="DU208" s="12">
        <v>0.3146392362577638</v>
      </c>
      <c r="DV208" s="12">
        <v>0.52152144964187352</v>
      </c>
      <c r="DW208" s="12">
        <v>0.58928301306567388</v>
      </c>
      <c r="DX208" s="12">
        <v>5.5952394128319427E-2</v>
      </c>
      <c r="DY208" s="12">
        <v>0.32687983116813191</v>
      </c>
      <c r="DZ208" s="12">
        <v>0.81129655104198795</v>
      </c>
      <c r="EA208" s="12">
        <v>0.37451446884493944</v>
      </c>
      <c r="EB208" s="12">
        <v>0.67509353541368189</v>
      </c>
      <c r="EC208" s="12">
        <v>0.15946666919550689</v>
      </c>
      <c r="ED208" s="12">
        <v>0.75928877655416549</v>
      </c>
      <c r="EE208" s="12">
        <v>0.58183559362984449</v>
      </c>
      <c r="EF208" s="12">
        <v>1.3466777431368149E-2</v>
      </c>
      <c r="EG208" s="12">
        <v>0.82109928533784704</v>
      </c>
      <c r="EH208" s="12">
        <v>8.8612723320127262E-2</v>
      </c>
      <c r="EI208" s="12">
        <v>0.57284893783318436</v>
      </c>
      <c r="EJ208" s="12">
        <v>0.78496225362177385</v>
      </c>
      <c r="EK208" s="12">
        <v>0.58460201505884812</v>
      </c>
      <c r="EL208" s="12">
        <v>0.50698396661678358</v>
      </c>
      <c r="EM208" s="12">
        <v>0.37476214828106258</v>
      </c>
      <c r="EN208" s="12">
        <v>0.22405130853615496</v>
      </c>
      <c r="EO208" s="12">
        <v>0.26554463382092586</v>
      </c>
      <c r="EP208" s="12">
        <v>0.50473617637272705</v>
      </c>
      <c r="EQ208" s="12">
        <v>0.52178081752782834</v>
      </c>
      <c r="ER208" s="12">
        <v>8.230574887631803E-2</v>
      </c>
      <c r="ES208" s="12">
        <v>0.78188381625072467</v>
      </c>
      <c r="ET208" s="12">
        <v>0.53943051166664546</v>
      </c>
      <c r="EU208" s="12">
        <v>0.2568208185773535</v>
      </c>
      <c r="EV208" s="12">
        <v>0.39478779941847519</v>
      </c>
      <c r="EW208" s="12">
        <v>0.7151039214267505</v>
      </c>
      <c r="EX208" s="12">
        <v>0.73786788185835228</v>
      </c>
      <c r="EY208" s="12">
        <v>0.6368890542993223</v>
      </c>
      <c r="EZ208" s="12">
        <v>0.21895099258662731</v>
      </c>
      <c r="FA208" s="12">
        <v>0.39141731741313635</v>
      </c>
      <c r="FB208" s="12">
        <v>0.73808239686595589</v>
      </c>
      <c r="FC208" s="12">
        <v>0.28592988493962079</v>
      </c>
      <c r="FD208" s="12">
        <v>0.31585037006471928</v>
      </c>
      <c r="FE208" s="17">
        <f t="shared" si="15"/>
        <v>0.49612235516337</v>
      </c>
      <c r="FF208" s="17">
        <f t="shared" si="16"/>
        <v>0.17387764483663004</v>
      </c>
      <c r="FG208" s="17">
        <f t="shared" si="17"/>
        <v>3.0233435373933259E-2</v>
      </c>
    </row>
    <row r="209" spans="1:163" x14ac:dyDescent="0.25">
      <c r="A209" s="4" t="s">
        <v>214</v>
      </c>
      <c r="B209" s="6">
        <v>0.72</v>
      </c>
      <c r="C209" s="6">
        <v>0</v>
      </c>
      <c r="D209" s="6">
        <v>0.39</v>
      </c>
      <c r="E209" s="6">
        <v>0.16</v>
      </c>
      <c r="F209" s="6">
        <v>9.5399999999999991</v>
      </c>
      <c r="G209" s="6">
        <v>668713.63</v>
      </c>
      <c r="H209" s="6">
        <v>0.56000000000000005</v>
      </c>
      <c r="I209" s="6">
        <v>67.709999999999994</v>
      </c>
      <c r="J209" s="6">
        <v>0.56999999999999995</v>
      </c>
      <c r="K209" s="12">
        <v>0.41215019705590927</v>
      </c>
      <c r="L209" s="12">
        <v>0.37094691680218639</v>
      </c>
      <c r="M209" s="12">
        <v>0.24586516484706245</v>
      </c>
      <c r="N209" s="12">
        <v>0.91325733948071353</v>
      </c>
      <c r="O209" s="12">
        <v>0.48374777826746462</v>
      </c>
      <c r="P209" s="12">
        <v>0.46020739937371191</v>
      </c>
      <c r="Q209" s="12">
        <v>0.63191138622216647</v>
      </c>
      <c r="R209" s="12">
        <v>0.23239843176082464</v>
      </c>
      <c r="S209" s="12">
        <v>0.44950653695090748</v>
      </c>
      <c r="T209" s="12">
        <v>0.36197241282856407</v>
      </c>
      <c r="U209" s="12">
        <v>4.6277570358757014E-2</v>
      </c>
      <c r="V209" s="12">
        <v>0.10085397637365945</v>
      </c>
      <c r="W209" s="12">
        <v>0.7245887106612543</v>
      </c>
      <c r="X209" s="12">
        <v>0.66600194419583603</v>
      </c>
      <c r="Y209" s="12">
        <v>0.91777759031992567</v>
      </c>
      <c r="Z209" s="12">
        <v>0.69098580531854525</v>
      </c>
      <c r="AA209" s="12">
        <v>0.73783635401958025</v>
      </c>
      <c r="AB209" s="12">
        <v>9.6590520536824265E-2</v>
      </c>
      <c r="AC209" s="12">
        <v>0.58352191650782792</v>
      </c>
      <c r="AD209" s="12">
        <v>0.60191574486837285</v>
      </c>
      <c r="AE209" s="12">
        <v>0.11857156644501687</v>
      </c>
      <c r="AF209" s="12">
        <v>3.728147229767953E-2</v>
      </c>
      <c r="AG209" s="12">
        <v>0.97161501562350694</v>
      </c>
      <c r="AH209" s="12">
        <v>0.52213627635136817</v>
      </c>
      <c r="AI209" s="12">
        <v>0.26085187173077584</v>
      </c>
      <c r="AJ209" s="12">
        <v>0.1040364012057956</v>
      </c>
      <c r="AK209" s="12">
        <v>0.6128077618757426</v>
      </c>
      <c r="AL209" s="12">
        <v>0.86053908506513366</v>
      </c>
      <c r="AM209" s="12">
        <v>0.95013587367559993</v>
      </c>
      <c r="AN209" s="12">
        <v>0.32933662363377181</v>
      </c>
      <c r="AO209" s="12">
        <v>0.51811136589273421</v>
      </c>
      <c r="AP209" s="12">
        <v>6.0782416594472699E-2</v>
      </c>
      <c r="AQ209" s="12">
        <v>0.43462889777342217</v>
      </c>
      <c r="AR209" s="12">
        <v>5.5527543073085828E-2</v>
      </c>
      <c r="AS209" s="12">
        <v>0.82148110837219623</v>
      </c>
      <c r="AT209" s="12">
        <v>0.77148479389044911</v>
      </c>
      <c r="AU209" s="12">
        <v>0.74574639370869178</v>
      </c>
      <c r="AV209" s="12">
        <v>1.1249179236463291E-3</v>
      </c>
      <c r="AW209" s="12">
        <v>0.14643788597687202</v>
      </c>
      <c r="AX209" s="12">
        <v>4.7651413831291456E-2</v>
      </c>
      <c r="AY209" s="12">
        <v>0.58457182288848342</v>
      </c>
      <c r="AZ209" s="12">
        <v>0.4771339304765766</v>
      </c>
      <c r="BA209" s="12">
        <v>7.7783615358150815E-2</v>
      </c>
      <c r="BB209" s="12">
        <v>0.75328205021385264</v>
      </c>
      <c r="BC209" s="12">
        <v>0.80889404178643032</v>
      </c>
      <c r="BD209" s="12">
        <v>0.44325533330542355</v>
      </c>
      <c r="BE209" s="12">
        <v>0.80779517894103581</v>
      </c>
      <c r="BF209" s="12">
        <v>0.15820238297390887</v>
      </c>
      <c r="BG209" s="12">
        <v>0.86007076171401509</v>
      </c>
      <c r="BH209" s="12">
        <v>0.55491586395050063</v>
      </c>
      <c r="BI209" s="12">
        <v>0.69244940414005685</v>
      </c>
      <c r="BJ209" s="12">
        <v>0.95535704617954564</v>
      </c>
      <c r="BK209" s="12">
        <v>0.8174705743767019</v>
      </c>
      <c r="BL209" s="12">
        <v>0.19825765986051003</v>
      </c>
      <c r="BM209" s="12">
        <v>0.41060901430933372</v>
      </c>
      <c r="BN209" s="12">
        <v>0.27367344027652096</v>
      </c>
      <c r="BO209" s="12">
        <v>0.50975002484993681</v>
      </c>
      <c r="BP209" s="12">
        <v>0.91822473673540594</v>
      </c>
      <c r="BQ209" s="12">
        <v>0.52223019088334821</v>
      </c>
      <c r="BR209" s="12">
        <v>0.13118144471838389</v>
      </c>
      <c r="BS209" s="12">
        <v>0.82508045326411306</v>
      </c>
      <c r="BT209" s="12">
        <v>0.52338294081771797</v>
      </c>
      <c r="BU209" s="12">
        <v>0.87595204507359326</v>
      </c>
      <c r="BV209" s="12">
        <v>0.23797835613203644</v>
      </c>
      <c r="BW209" s="12">
        <v>0.47691476843381442</v>
      </c>
      <c r="BX209" s="12">
        <v>0.38218966215046635</v>
      </c>
      <c r="BY209" s="12">
        <v>3.0412744897066357E-2</v>
      </c>
      <c r="BZ209" s="12">
        <v>0.74996693794863589</v>
      </c>
      <c r="CA209" s="12">
        <v>0.59251886636231132</v>
      </c>
      <c r="CB209" s="12">
        <v>0.94914566994607663</v>
      </c>
      <c r="CC209" s="12">
        <v>0.49865327938724902</v>
      </c>
      <c r="CD209" s="12">
        <v>0.5692782814073063</v>
      </c>
      <c r="CE209" s="12">
        <v>0.25267872381754042</v>
      </c>
      <c r="CF209" s="12">
        <v>0.34046813638014228</v>
      </c>
      <c r="CG209" s="12">
        <v>0.46915406887770716</v>
      </c>
      <c r="CH209" s="12">
        <v>0.87894163258698532</v>
      </c>
      <c r="CI209" s="12">
        <v>0.68736235300297577</v>
      </c>
      <c r="CJ209" s="12">
        <v>0.4684245834739672</v>
      </c>
      <c r="CK209" s="12">
        <v>0.34650532144953516</v>
      </c>
      <c r="CL209" s="12">
        <v>0.8711739805051425</v>
      </c>
      <c r="CM209" s="12">
        <v>0.15733967661795245</v>
      </c>
      <c r="CN209" s="12">
        <v>0.30946983337864964</v>
      </c>
      <c r="CO209" s="12">
        <v>0.77831896804572531</v>
      </c>
      <c r="CP209" s="12">
        <v>0.66987157321956281</v>
      </c>
      <c r="CQ209" s="12">
        <v>0.83282518281648343</v>
      </c>
      <c r="CR209" s="12">
        <v>0.8311757816442551</v>
      </c>
      <c r="CS209" s="12">
        <v>0.71662108327812546</v>
      </c>
      <c r="CT209" s="12">
        <v>0.41359172166584668</v>
      </c>
      <c r="CU209" s="12">
        <v>0.92493035347214281</v>
      </c>
      <c r="CV209" s="12">
        <v>0.75814505596875448</v>
      </c>
      <c r="CW209" s="12">
        <v>0.50281509401789193</v>
      </c>
      <c r="CX209" s="12">
        <v>0.99848283000148874</v>
      </c>
      <c r="CY209" s="12">
        <v>0.65513102306736892</v>
      </c>
      <c r="CZ209" s="12">
        <v>0.7501632122415467</v>
      </c>
      <c r="DA209" s="12">
        <v>0.47682359059700985</v>
      </c>
      <c r="DB209" s="12">
        <v>0.98581721877687278</v>
      </c>
      <c r="DC209" s="12">
        <v>0.45786567547647383</v>
      </c>
      <c r="DD209" s="12">
        <v>0.81934227418571015</v>
      </c>
      <c r="DE209" s="12">
        <v>0.3605638247609585</v>
      </c>
      <c r="DF209" s="12">
        <v>0.94016411444268588</v>
      </c>
      <c r="DG209" s="12">
        <v>0.72531497515146359</v>
      </c>
      <c r="DH209" s="12">
        <v>0.95855247521899511</v>
      </c>
      <c r="DI209" s="12">
        <v>0.78169233143611094</v>
      </c>
      <c r="DJ209" s="12">
        <v>0.92520931255187222</v>
      </c>
      <c r="DK209" s="12">
        <v>0.80219983434259268</v>
      </c>
      <c r="DL209" s="12">
        <v>0.60115379235378708</v>
      </c>
      <c r="DM209" s="12">
        <v>0.83235735024971536</v>
      </c>
      <c r="DN209" s="12">
        <v>0.28756163891194464</v>
      </c>
      <c r="DO209" s="12">
        <v>0.36392849332566157</v>
      </c>
      <c r="DP209" s="12">
        <v>0.61424144454981167</v>
      </c>
      <c r="DQ209" s="12">
        <v>0.19700987586064023</v>
      </c>
      <c r="DR209" s="12">
        <v>0.13945371333991829</v>
      </c>
      <c r="DS209" s="12">
        <v>0.85605230592833403</v>
      </c>
      <c r="DT209" s="12">
        <v>0.8640030586467955</v>
      </c>
      <c r="DU209" s="12">
        <v>0.16978324219753882</v>
      </c>
      <c r="DV209" s="12">
        <v>0.19870141917895345</v>
      </c>
      <c r="DW209" s="12">
        <v>0.84416268789985072</v>
      </c>
      <c r="DX209" s="12">
        <v>2.0787362123056541E-2</v>
      </c>
      <c r="DY209" s="12">
        <v>0.65058869643996586</v>
      </c>
      <c r="DZ209" s="12">
        <v>0.49068292551881942</v>
      </c>
      <c r="EA209" s="12">
        <v>0.89086277263232105</v>
      </c>
      <c r="EB209" s="12">
        <v>0.9035954585782221</v>
      </c>
      <c r="EC209" s="12">
        <v>0.5235977153375958</v>
      </c>
      <c r="ED209" s="12">
        <v>0.36619069053457753</v>
      </c>
      <c r="EE209" s="12">
        <v>0.85765281104676772</v>
      </c>
      <c r="EF209" s="12">
        <v>0.59615449785666941</v>
      </c>
      <c r="EG209" s="12">
        <v>0.77775902378550688</v>
      </c>
      <c r="EH209" s="12">
        <v>0.32906349090837839</v>
      </c>
      <c r="EI209" s="12">
        <v>0.85525072252705003</v>
      </c>
      <c r="EJ209" s="12">
        <v>0.66402675704530501</v>
      </c>
      <c r="EK209" s="12">
        <v>0.33308402195827913</v>
      </c>
      <c r="EL209" s="12">
        <v>0.43601263498173792</v>
      </c>
      <c r="EM209" s="12">
        <v>0.98227019677532612</v>
      </c>
      <c r="EN209" s="12">
        <v>6.7269339535257267E-2</v>
      </c>
      <c r="EO209" s="12">
        <v>0.84483908377615813</v>
      </c>
      <c r="EP209" s="12">
        <v>0.16241366882440766</v>
      </c>
      <c r="EQ209" s="12">
        <v>0.22653380773510079</v>
      </c>
      <c r="ER209" s="12">
        <v>0.52231603719059638</v>
      </c>
      <c r="ES209" s="12">
        <v>0.59766307737326563</v>
      </c>
      <c r="ET209" s="12">
        <v>9.4333635602164345E-2</v>
      </c>
      <c r="EU209" s="12">
        <v>0.93798308366477812</v>
      </c>
      <c r="EV209" s="12">
        <v>0.7724000050255625</v>
      </c>
      <c r="EW209" s="12">
        <v>0.63537621792458221</v>
      </c>
      <c r="EX209" s="12">
        <v>0.48515516103729506</v>
      </c>
      <c r="EY209" s="12">
        <v>0.64335164397893985</v>
      </c>
      <c r="EZ209" s="12">
        <v>0.30320448574631631</v>
      </c>
      <c r="FA209" s="12">
        <v>0.68724131466707794</v>
      </c>
      <c r="FB209" s="12">
        <v>0.42129147094309682</v>
      </c>
      <c r="FC209" s="12">
        <v>0.98817999183139982</v>
      </c>
      <c r="FD209" s="12">
        <v>0.9888808284878271</v>
      </c>
      <c r="FE209" s="17">
        <f t="shared" si="15"/>
        <v>0.58304791667922617</v>
      </c>
      <c r="FF209" s="17">
        <f t="shared" si="16"/>
        <v>0.1369520833207738</v>
      </c>
      <c r="FG209" s="17">
        <f t="shared" si="17"/>
        <v>1.8755873125900168E-2</v>
      </c>
    </row>
    <row r="210" spans="1:163" x14ac:dyDescent="0.25">
      <c r="A210" s="4" t="s">
        <v>215</v>
      </c>
      <c r="B210" s="6">
        <v>0.77</v>
      </c>
      <c r="C210" s="6">
        <v>0</v>
      </c>
      <c r="D210" s="6">
        <v>0.43</v>
      </c>
      <c r="E210" s="6">
        <v>0.18</v>
      </c>
      <c r="F210" s="6">
        <v>8.68</v>
      </c>
      <c r="G210" s="6">
        <v>490552.67</v>
      </c>
      <c r="H210" s="6">
        <v>0.56000000000000005</v>
      </c>
      <c r="I210" s="6">
        <v>66.510000000000005</v>
      </c>
      <c r="J210" s="6">
        <v>0.61</v>
      </c>
      <c r="K210" s="12">
        <v>8.34815450559101E-2</v>
      </c>
      <c r="L210" s="12">
        <v>0.23536046204552363</v>
      </c>
      <c r="M210" s="12">
        <v>0.56729881663279225</v>
      </c>
      <c r="N210" s="12">
        <v>0.13436814161510469</v>
      </c>
      <c r="O210" s="12">
        <v>0.91168597886671132</v>
      </c>
      <c r="P210" s="12">
        <v>0.29274779684413543</v>
      </c>
      <c r="Q210" s="12">
        <v>0.45029347990954882</v>
      </c>
      <c r="R210" s="12">
        <v>1.5051949444918389E-2</v>
      </c>
      <c r="S210" s="12">
        <v>0.70497528238620732</v>
      </c>
      <c r="T210" s="12">
        <v>0.34304578171847799</v>
      </c>
      <c r="U210" s="12">
        <v>0.25626720408921055</v>
      </c>
      <c r="V210" s="12">
        <v>0.44811058279915617</v>
      </c>
      <c r="W210" s="12">
        <v>0.62113129812617385</v>
      </c>
      <c r="X210" s="12">
        <v>0.24995640013528009</v>
      </c>
      <c r="Y210" s="12">
        <v>0.27170481418963321</v>
      </c>
      <c r="Z210" s="12">
        <v>0.73630396195275427</v>
      </c>
      <c r="AA210" s="12">
        <v>0.37730232122370133</v>
      </c>
      <c r="AB210" s="12">
        <v>0.66089039657114323</v>
      </c>
      <c r="AC210" s="12">
        <v>0.17186671577018586</v>
      </c>
      <c r="AD210" s="12">
        <v>0.1108081778997827</v>
      </c>
      <c r="AE210" s="12">
        <v>0.57587892974329769</v>
      </c>
      <c r="AF210" s="12">
        <v>0.45852107600303615</v>
      </c>
      <c r="AG210" s="12">
        <v>0.93137166260141835</v>
      </c>
      <c r="AH210" s="12">
        <v>0.1107707732651676</v>
      </c>
      <c r="AI210" s="12">
        <v>0.92973481988637074</v>
      </c>
      <c r="AJ210" s="12">
        <v>0.66039203510753575</v>
      </c>
      <c r="AK210" s="12">
        <v>5.5815974585615824E-2</v>
      </c>
      <c r="AL210" s="12">
        <v>0.96166270307372437</v>
      </c>
      <c r="AM210" s="12">
        <v>6.3379054624369768E-2</v>
      </c>
      <c r="AN210" s="12">
        <v>0.81026743828925796</v>
      </c>
      <c r="AO210" s="12">
        <v>0.85056027782583632</v>
      </c>
      <c r="AP210" s="12">
        <v>0.95572212408381307</v>
      </c>
      <c r="AQ210" s="12">
        <v>0.52187289909517409</v>
      </c>
      <c r="AR210" s="12">
        <v>0.83121873851285843</v>
      </c>
      <c r="AS210" s="12">
        <v>0.90429702312327975</v>
      </c>
      <c r="AT210" s="12">
        <v>0.56311342168690148</v>
      </c>
      <c r="AU210" s="12">
        <v>0.43871887792532327</v>
      </c>
      <c r="AV210" s="12">
        <v>0.68539426217974486</v>
      </c>
      <c r="AW210" s="12">
        <v>0.82882741950740768</v>
      </c>
      <c r="AX210" s="12">
        <v>0.96937350268288403</v>
      </c>
      <c r="AY210" s="12">
        <v>1.4698159861418203E-3</v>
      </c>
      <c r="AZ210" s="12">
        <v>0.44289044164280822</v>
      </c>
      <c r="BA210" s="12">
        <v>0.16660138912423661</v>
      </c>
      <c r="BB210" s="12">
        <v>0.60195674020262535</v>
      </c>
      <c r="BC210" s="12">
        <v>0.37810849754245268</v>
      </c>
      <c r="BD210" s="12">
        <v>0.70531647039065459</v>
      </c>
      <c r="BE210" s="12">
        <v>5.5704769067595139E-2</v>
      </c>
      <c r="BF210" s="12">
        <v>0.22730705118975714</v>
      </c>
      <c r="BG210" s="12">
        <v>0.73967730692418066</v>
      </c>
      <c r="BH210" s="12">
        <v>0.59023264447733081</v>
      </c>
      <c r="BI210" s="12">
        <v>0.14932049864278396</v>
      </c>
      <c r="BJ210" s="12">
        <v>0.82134988289776067</v>
      </c>
      <c r="BK210" s="12">
        <v>0.57671623736340283</v>
      </c>
      <c r="BL210" s="12">
        <v>0.31142572978184058</v>
      </c>
      <c r="BM210" s="12">
        <v>0.28154057300239788</v>
      </c>
      <c r="BN210" s="12">
        <v>0.81774118852692446</v>
      </c>
      <c r="BO210" s="12">
        <v>0.60187770244169514</v>
      </c>
      <c r="BP210" s="12">
        <v>0.34313451188546318</v>
      </c>
      <c r="BQ210" s="12">
        <v>7.861220409453018E-2</v>
      </c>
      <c r="BR210" s="12">
        <v>0.29469287708130021</v>
      </c>
      <c r="BS210" s="12">
        <v>0.95394154986305457</v>
      </c>
      <c r="BT210" s="12">
        <v>0.41058529647619346</v>
      </c>
      <c r="BU210" s="12">
        <v>0.98990292155245208</v>
      </c>
      <c r="BV210" s="12">
        <v>0.90082762190936605</v>
      </c>
      <c r="BW210" s="12">
        <v>0.58626767031883753</v>
      </c>
      <c r="BX210" s="12">
        <v>0.63325505145376326</v>
      </c>
      <c r="BY210" s="12">
        <v>0.45237654018754736</v>
      </c>
      <c r="BZ210" s="12">
        <v>0.49730669985268172</v>
      </c>
      <c r="CA210" s="12">
        <v>0.42134438883047176</v>
      </c>
      <c r="CB210" s="12">
        <v>0.22763246617780442</v>
      </c>
      <c r="CC210" s="12">
        <v>0.55019546517376283</v>
      </c>
      <c r="CD210" s="12">
        <v>0.50772059058446206</v>
      </c>
      <c r="CE210" s="12">
        <v>0.87398366794683813</v>
      </c>
      <c r="CF210" s="12">
        <v>0.29888426950016134</v>
      </c>
      <c r="CG210" s="12">
        <v>0.44614030030224061</v>
      </c>
      <c r="CH210" s="12">
        <v>0.53473381787881358</v>
      </c>
      <c r="CI210" s="12">
        <v>0.44286244667340924</v>
      </c>
      <c r="CJ210" s="12">
        <v>0.57076886903880342</v>
      </c>
      <c r="CK210" s="12">
        <v>0.53764007515656953</v>
      </c>
      <c r="CL210" s="12">
        <v>0.29064654047177396</v>
      </c>
      <c r="CM210" s="12">
        <v>0.41693726363162043</v>
      </c>
      <c r="CN210" s="12">
        <v>0.62089686728506555</v>
      </c>
      <c r="CO210" s="12">
        <v>0.88964955924856681</v>
      </c>
      <c r="CP210" s="12">
        <v>0.5132764618321245</v>
      </c>
      <c r="CQ210" s="12">
        <v>0.98906806444841422</v>
      </c>
      <c r="CR210" s="12">
        <v>0.80629344920168045</v>
      </c>
      <c r="CS210" s="12">
        <v>0.40715644640331816</v>
      </c>
      <c r="CT210" s="12">
        <v>0.11935825584255144</v>
      </c>
      <c r="CU210" s="12">
        <v>0.57390290446015502</v>
      </c>
      <c r="CV210" s="12">
        <v>0.11982612463402498</v>
      </c>
      <c r="CW210" s="12">
        <v>0.81863437550718487</v>
      </c>
      <c r="CX210" s="12">
        <v>7.6852255754666809E-2</v>
      </c>
      <c r="CY210" s="12">
        <v>6.968734175453184E-4</v>
      </c>
      <c r="CZ210" s="12">
        <v>0.28273574486892517</v>
      </c>
      <c r="DA210" s="12">
        <v>9.0466793067099149E-2</v>
      </c>
      <c r="DB210" s="12">
        <v>0.25657729172091082</v>
      </c>
      <c r="DC210" s="12">
        <v>0.38166970572701431</v>
      </c>
      <c r="DD210" s="12">
        <v>0.20644025566274704</v>
      </c>
      <c r="DE210" s="12">
        <v>0.71961994320626277</v>
      </c>
      <c r="DF210" s="12">
        <v>0.77397313714749116</v>
      </c>
      <c r="DG210" s="12">
        <v>0.20624032894576771</v>
      </c>
      <c r="DH210" s="12">
        <v>0.48372234359953614</v>
      </c>
      <c r="DI210" s="12">
        <v>0.43459853136187443</v>
      </c>
      <c r="DJ210" s="12">
        <v>6.8438119090223015E-2</v>
      </c>
      <c r="DK210" s="12">
        <v>0.87568908852757099</v>
      </c>
      <c r="DL210" s="12">
        <v>0.32553640196957723</v>
      </c>
      <c r="DM210" s="12">
        <v>0.86070999065037812</v>
      </c>
      <c r="DN210" s="12">
        <v>0.81952736182300645</v>
      </c>
      <c r="DO210" s="12">
        <v>0.48220798983913427</v>
      </c>
      <c r="DP210" s="12">
        <v>0.69591755658170629</v>
      </c>
      <c r="DQ210" s="12">
        <v>0.40958130039985685</v>
      </c>
      <c r="DR210" s="12">
        <v>6.4631312171679611E-2</v>
      </c>
      <c r="DS210" s="12">
        <v>0.37354490296364151</v>
      </c>
      <c r="DT210" s="12">
        <v>0.60458888341224326</v>
      </c>
      <c r="DU210" s="12">
        <v>0.62255478456362578</v>
      </c>
      <c r="DV210" s="12">
        <v>0.98958128061503081</v>
      </c>
      <c r="DW210" s="12">
        <v>0.61156581236589647</v>
      </c>
      <c r="DX210" s="12">
        <v>0.82376743240795613</v>
      </c>
      <c r="DY210" s="12">
        <v>2.11203716249454E-2</v>
      </c>
      <c r="DZ210" s="12">
        <v>0.51605710921997905</v>
      </c>
      <c r="EA210" s="12">
        <v>6.7702535398937336E-2</v>
      </c>
      <c r="EB210" s="12">
        <v>0.70325818681530117</v>
      </c>
      <c r="EC210" s="12">
        <v>3.7694595016604437E-2</v>
      </c>
      <c r="ED210" s="12">
        <v>0.58684504126108628</v>
      </c>
      <c r="EE210" s="12">
        <v>0.47356107706867723</v>
      </c>
      <c r="EF210" s="12">
        <v>0.90384740888755799</v>
      </c>
      <c r="EG210" s="12">
        <v>0.68398984611261682</v>
      </c>
      <c r="EH210" s="12">
        <v>0.4622759389973452</v>
      </c>
      <c r="EI210" s="12">
        <v>0.66173702919943556</v>
      </c>
      <c r="EJ210" s="12">
        <v>0.48604018528373327</v>
      </c>
      <c r="EK210" s="12">
        <v>0.17895830166857762</v>
      </c>
      <c r="EL210" s="12">
        <v>0.42069196552358723</v>
      </c>
      <c r="EM210" s="12">
        <v>0.14615262929132244</v>
      </c>
      <c r="EN210" s="12">
        <v>0.60634326080851975</v>
      </c>
      <c r="EO210" s="12">
        <v>0.31816202669911609</v>
      </c>
      <c r="EP210" s="12">
        <v>8.5803076003609147E-2</v>
      </c>
      <c r="EQ210" s="12">
        <v>0.71705929738759577</v>
      </c>
      <c r="ER210" s="12">
        <v>0.64790379698648137</v>
      </c>
      <c r="ES210" s="12">
        <v>0.64819433675175531</v>
      </c>
      <c r="ET210" s="12">
        <v>0.68642120058555145</v>
      </c>
      <c r="EU210" s="12">
        <v>0.22217031773951845</v>
      </c>
      <c r="EV210" s="12">
        <v>0.94839318096119851</v>
      </c>
      <c r="EW210" s="12">
        <v>0.46640543587903638</v>
      </c>
      <c r="EX210" s="12">
        <v>0.55354980220840877</v>
      </c>
      <c r="EY210" s="12">
        <v>0.92200231570064073</v>
      </c>
      <c r="EZ210" s="12">
        <v>5.2583538111917072E-2</v>
      </c>
      <c r="FA210" s="12">
        <v>4.7438506574164596E-2</v>
      </c>
      <c r="FB210" s="12">
        <v>0.14490022755513066</v>
      </c>
      <c r="FC210" s="12">
        <v>0.53059589302104515</v>
      </c>
      <c r="FD210" s="12">
        <v>0.92730597321218078</v>
      </c>
      <c r="FE210" s="17">
        <f t="shared" si="15"/>
        <v>0.46375372714149116</v>
      </c>
      <c r="FF210" s="17">
        <f t="shared" si="16"/>
        <v>0.30624627285850886</v>
      </c>
      <c r="FG210" s="17">
        <f t="shared" si="17"/>
        <v>9.3786779639728257E-2</v>
      </c>
    </row>
    <row r="211" spans="1:163" x14ac:dyDescent="0.25">
      <c r="A211" s="4" t="s">
        <v>216</v>
      </c>
      <c r="B211" s="6">
        <v>0.56999999999999995</v>
      </c>
      <c r="C211" s="6">
        <v>0</v>
      </c>
      <c r="D211" s="6">
        <v>0.52</v>
      </c>
      <c r="E211" s="6">
        <v>0.27</v>
      </c>
      <c r="F211" s="6">
        <v>8.6</v>
      </c>
      <c r="G211" s="6">
        <v>311207.86</v>
      </c>
      <c r="H211" s="6">
        <v>0.35</v>
      </c>
      <c r="I211" s="6">
        <v>67.33</v>
      </c>
      <c r="J211" s="6">
        <v>0.47</v>
      </c>
      <c r="K211" s="12">
        <v>0.55541962747461227</v>
      </c>
      <c r="L211" s="12">
        <v>0.74699359401645271</v>
      </c>
      <c r="M211" s="12">
        <v>0.62213033276967378</v>
      </c>
      <c r="N211" s="12">
        <v>0.92331788579568219</v>
      </c>
      <c r="O211" s="12">
        <v>0.93557843620441272</v>
      </c>
      <c r="P211" s="12">
        <v>0.1698244505974309</v>
      </c>
      <c r="Q211" s="12">
        <v>0.51665449866140511</v>
      </c>
      <c r="R211" s="12">
        <v>0.23520946519488772</v>
      </c>
      <c r="S211" s="12">
        <v>0.84466599716101531</v>
      </c>
      <c r="T211" s="12">
        <v>0.44331195324839889</v>
      </c>
      <c r="U211" s="12">
        <v>9.9333803636065809E-3</v>
      </c>
      <c r="V211" s="12">
        <v>0.45540337751579119</v>
      </c>
      <c r="W211" s="12">
        <v>0.33313648227132187</v>
      </c>
      <c r="X211" s="12">
        <v>0.33596983452392226</v>
      </c>
      <c r="Y211" s="12">
        <v>0.14715165971303124</v>
      </c>
      <c r="Z211" s="12">
        <v>6.4990748915015661E-2</v>
      </c>
      <c r="AA211" s="12">
        <v>0.72769383417284617</v>
      </c>
      <c r="AB211" s="12">
        <v>0.80359336112798296</v>
      </c>
      <c r="AC211" s="12">
        <v>0.33861033891298997</v>
      </c>
      <c r="AD211" s="12">
        <v>5.8599607633901263E-2</v>
      </c>
      <c r="AE211" s="12">
        <v>6.9182404639622774E-3</v>
      </c>
      <c r="AF211" s="12">
        <v>0.17159862818260874</v>
      </c>
      <c r="AG211" s="12">
        <v>0.21054778565026089</v>
      </c>
      <c r="AH211" s="12">
        <v>0.60523744632669108</v>
      </c>
      <c r="AI211" s="12">
        <v>0.35881736788580254</v>
      </c>
      <c r="AJ211" s="12">
        <v>0.45602591351539468</v>
      </c>
      <c r="AK211" s="12">
        <v>0.57673297424593362</v>
      </c>
      <c r="AL211" s="12">
        <v>0.99917722234512218</v>
      </c>
      <c r="AM211" s="12">
        <v>0.83043719768656588</v>
      </c>
      <c r="AN211" s="12">
        <v>0.37217472336513857</v>
      </c>
      <c r="AO211" s="12">
        <v>0.14060326673674894</v>
      </c>
      <c r="AP211" s="12">
        <v>0.17477845793707925</v>
      </c>
      <c r="AQ211" s="12">
        <v>0.56248758184688497</v>
      </c>
      <c r="AR211" s="12">
        <v>0.35196790448576676</v>
      </c>
      <c r="AS211" s="12">
        <v>0.32166209034021842</v>
      </c>
      <c r="AT211" s="12">
        <v>0.92536658503470159</v>
      </c>
      <c r="AU211" s="12">
        <v>0.67828147868841615</v>
      </c>
      <c r="AV211" s="12">
        <v>0.3017629431831339</v>
      </c>
      <c r="AW211" s="12">
        <v>0.93695063334015727</v>
      </c>
      <c r="AX211" s="12">
        <v>0.5280964322262216</v>
      </c>
      <c r="AY211" s="12">
        <v>0.57424153200006345</v>
      </c>
      <c r="AZ211" s="12">
        <v>0.71311646387258565</v>
      </c>
      <c r="BA211" s="12">
        <v>0.99276020968500556</v>
      </c>
      <c r="BB211" s="12">
        <v>0.34388979810500608</v>
      </c>
      <c r="BC211" s="12">
        <v>0.98212697919088066</v>
      </c>
      <c r="BD211" s="12">
        <v>1.0840790461675853E-3</v>
      </c>
      <c r="BE211" s="12">
        <v>0.48570918460771195</v>
      </c>
      <c r="BF211" s="12">
        <v>0.43388916393452392</v>
      </c>
      <c r="BG211" s="12">
        <v>0.19636409819034828</v>
      </c>
      <c r="BH211" s="12">
        <v>0.24972728012066348</v>
      </c>
      <c r="BI211" s="12">
        <v>0.86107491514621948</v>
      </c>
      <c r="BJ211" s="12">
        <v>0.94323273755978254</v>
      </c>
      <c r="BK211" s="12">
        <v>0.65758331822708338</v>
      </c>
      <c r="BL211" s="12">
        <v>0.92918125267846974</v>
      </c>
      <c r="BM211" s="12">
        <v>2.694660240606217E-2</v>
      </c>
      <c r="BN211" s="12">
        <v>0.66687623996366108</v>
      </c>
      <c r="BO211" s="12">
        <v>0.69425839163068592</v>
      </c>
      <c r="BP211" s="12">
        <v>0.92829649512328005</v>
      </c>
      <c r="BQ211" s="12">
        <v>0.66701748202055466</v>
      </c>
      <c r="BR211" s="12">
        <v>0.57240820053740304</v>
      </c>
      <c r="BS211" s="12">
        <v>0.86147687815343799</v>
      </c>
      <c r="BT211" s="12">
        <v>0.54434700819057313</v>
      </c>
      <c r="BU211" s="12">
        <v>6.1294724674949341E-2</v>
      </c>
      <c r="BV211" s="12">
        <v>0.7900609113387066</v>
      </c>
      <c r="BW211" s="12">
        <v>0.9479915067487259</v>
      </c>
      <c r="BX211" s="12">
        <v>0.82932875986871413</v>
      </c>
      <c r="BY211" s="12">
        <v>0.92749079437801807</v>
      </c>
      <c r="BZ211" s="12">
        <v>0.6802523373827396</v>
      </c>
      <c r="CA211" s="12">
        <v>3.6869551137320711E-2</v>
      </c>
      <c r="CB211" s="12">
        <v>0.99720716081817073</v>
      </c>
      <c r="CC211" s="12">
        <v>0.32339189366841437</v>
      </c>
      <c r="CD211" s="12">
        <v>0.3220330794797851</v>
      </c>
      <c r="CE211" s="12">
        <v>2.7165804657078407E-2</v>
      </c>
      <c r="CF211" s="12">
        <v>0.7279254497220371</v>
      </c>
      <c r="CG211" s="12">
        <v>7.8186901370902229E-2</v>
      </c>
      <c r="CH211" s="12">
        <v>0.32623859080919837</v>
      </c>
      <c r="CI211" s="12">
        <v>0.90787666974411541</v>
      </c>
      <c r="CJ211" s="12">
        <v>0.98134603799244846</v>
      </c>
      <c r="CK211" s="12">
        <v>0.9279436458717315</v>
      </c>
      <c r="CL211" s="12">
        <v>0.15971672570460693</v>
      </c>
      <c r="CM211" s="12">
        <v>6.7598114038212698E-2</v>
      </c>
      <c r="CN211" s="12">
        <v>0.59719683136197588</v>
      </c>
      <c r="CO211" s="12">
        <v>0.96903035789713021</v>
      </c>
      <c r="CP211" s="12">
        <v>0.54861147463799931</v>
      </c>
      <c r="CQ211" s="12">
        <v>0.41221905665452874</v>
      </c>
      <c r="CR211" s="12">
        <v>0.46148904288995429</v>
      </c>
      <c r="CS211" s="12">
        <v>0.76465922485211224</v>
      </c>
      <c r="CT211" s="12">
        <v>0.45785454581348928</v>
      </c>
      <c r="CU211" s="12">
        <v>0.18076755487538432</v>
      </c>
      <c r="CV211" s="12">
        <v>0.87663948040548478</v>
      </c>
      <c r="CW211" s="12">
        <v>0.13477850599772478</v>
      </c>
      <c r="CX211" s="12">
        <v>0.33379112313899895</v>
      </c>
      <c r="CY211" s="12">
        <v>3.0415250756382739E-2</v>
      </c>
      <c r="CZ211" s="12">
        <v>0.78942640919068308</v>
      </c>
      <c r="DA211" s="12">
        <v>0.63837217341094843</v>
      </c>
      <c r="DB211" s="12">
        <v>0.70360853270358537</v>
      </c>
      <c r="DC211" s="12">
        <v>9.9146318646984422E-2</v>
      </c>
      <c r="DD211" s="12">
        <v>0.31441546258650288</v>
      </c>
      <c r="DE211" s="12">
        <v>0.16644244136721453</v>
      </c>
      <c r="DF211" s="12">
        <v>0.52513773520624052</v>
      </c>
      <c r="DG211" s="12">
        <v>0.70683908999074563</v>
      </c>
      <c r="DH211" s="12">
        <v>0.79386063081616154</v>
      </c>
      <c r="DI211" s="12">
        <v>0.20006010946431041</v>
      </c>
      <c r="DJ211" s="12">
        <v>0.26682068297815831</v>
      </c>
      <c r="DK211" s="12">
        <v>0.4439137090173918</v>
      </c>
      <c r="DL211" s="12">
        <v>0.10240453597891341</v>
      </c>
      <c r="DM211" s="12">
        <v>0.93874473947952819</v>
      </c>
      <c r="DN211" s="12">
        <v>0.24616392925367436</v>
      </c>
      <c r="DO211" s="12">
        <v>0.28351591067786608</v>
      </c>
      <c r="DP211" s="12">
        <v>0.19250694684703529</v>
      </c>
      <c r="DQ211" s="12">
        <v>0.48274423471962591</v>
      </c>
      <c r="DR211" s="12">
        <v>8.4627188902420825E-3</v>
      </c>
      <c r="DS211" s="12">
        <v>0.36937057785942462</v>
      </c>
      <c r="DT211" s="12">
        <v>0.76535497131176422</v>
      </c>
      <c r="DU211" s="12">
        <v>0.69641367869205573</v>
      </c>
      <c r="DV211" s="12">
        <v>0.99360620385362231</v>
      </c>
      <c r="DW211" s="12">
        <v>0.97964600431766025</v>
      </c>
      <c r="DX211" s="12">
        <v>0.51148912797549284</v>
      </c>
      <c r="DY211" s="12">
        <v>0.73516918854925672</v>
      </c>
      <c r="DZ211" s="12">
        <v>0.2512776503314833</v>
      </c>
      <c r="EA211" s="12">
        <v>0.61612812584553034</v>
      </c>
      <c r="EB211" s="12">
        <v>0.99489027901865956</v>
      </c>
      <c r="EC211" s="12">
        <v>0.91331935646293549</v>
      </c>
      <c r="ED211" s="12">
        <v>6.2611477886384548E-2</v>
      </c>
      <c r="EE211" s="12">
        <v>0.70824504958638845</v>
      </c>
      <c r="EF211" s="12">
        <v>0.26838015595848963</v>
      </c>
      <c r="EG211" s="12">
        <v>0.92056821605258687</v>
      </c>
      <c r="EH211" s="12">
        <v>0.22758346667485219</v>
      </c>
      <c r="EI211" s="12">
        <v>0.86872783418190946</v>
      </c>
      <c r="EJ211" s="12">
        <v>0.55184760583617221</v>
      </c>
      <c r="EK211" s="12">
        <v>0.90679991589434894</v>
      </c>
      <c r="EL211" s="12">
        <v>6.0104323821323025E-2</v>
      </c>
      <c r="EM211" s="12">
        <v>0.53449120317345811</v>
      </c>
      <c r="EN211" s="12">
        <v>0.8024013839104801</v>
      </c>
      <c r="EO211" s="12">
        <v>0.80780333837313067</v>
      </c>
      <c r="EP211" s="12">
        <v>6.6929116420555879E-2</v>
      </c>
      <c r="EQ211" s="12">
        <v>0.286683149389513</v>
      </c>
      <c r="ER211" s="12">
        <v>0.57786284175231917</v>
      </c>
      <c r="ES211" s="12">
        <v>0.17001679115799473</v>
      </c>
      <c r="ET211" s="12">
        <v>0.84640023669302833</v>
      </c>
      <c r="EU211" s="12">
        <v>0.51559144151440195</v>
      </c>
      <c r="EV211" s="12">
        <v>0.36606391544220163</v>
      </c>
      <c r="EW211" s="12">
        <v>0.40406914550021378</v>
      </c>
      <c r="EX211" s="12">
        <v>0.60683723838720116</v>
      </c>
      <c r="EY211" s="12">
        <v>0.36205276850881851</v>
      </c>
      <c r="EZ211" s="12">
        <v>0.69269669461252015</v>
      </c>
      <c r="FA211" s="12">
        <v>0.11877161509185408</v>
      </c>
      <c r="FB211" s="12">
        <v>0.7492479938686234</v>
      </c>
      <c r="FC211" s="12">
        <v>0.76136678784695044</v>
      </c>
      <c r="FD211" s="12">
        <v>0.48770393005910673</v>
      </c>
      <c r="FE211" s="17">
        <f t="shared" si="15"/>
        <v>0.34743444872603874</v>
      </c>
      <c r="FF211" s="17">
        <f t="shared" si="16"/>
        <v>0.22256555127396122</v>
      </c>
      <c r="FG211" s="17">
        <f t="shared" si="17"/>
        <v>4.9535424613882259E-2</v>
      </c>
    </row>
    <row r="212" spans="1:163" x14ac:dyDescent="0.25">
      <c r="A212" s="4" t="s">
        <v>217</v>
      </c>
      <c r="B212" s="6">
        <v>0.65</v>
      </c>
      <c r="C212" s="6">
        <v>0</v>
      </c>
      <c r="D212" s="6">
        <v>0.37</v>
      </c>
      <c r="E212" s="6">
        <v>0.14000000000000001</v>
      </c>
      <c r="F212" s="6">
        <v>9.91</v>
      </c>
      <c r="G212" s="6">
        <v>550138.56000000006</v>
      </c>
      <c r="H212" s="6">
        <v>0.51</v>
      </c>
      <c r="I212" s="6">
        <v>66.099999999999994</v>
      </c>
      <c r="J212" s="6">
        <v>0.51</v>
      </c>
      <c r="K212" s="12">
        <v>0.6808534326511656</v>
      </c>
      <c r="L212" s="12">
        <v>0.5091967709420232</v>
      </c>
      <c r="M212" s="12">
        <v>0.6038653048595628</v>
      </c>
      <c r="N212" s="12">
        <v>0.77927598185795</v>
      </c>
      <c r="O212" s="12">
        <v>0.71992696205133466</v>
      </c>
      <c r="P212" s="12">
        <v>0.52405655859445766</v>
      </c>
      <c r="Q212" s="12">
        <v>0.14753949451049708</v>
      </c>
      <c r="R212" s="12">
        <v>0.1963973826967117</v>
      </c>
      <c r="S212" s="12">
        <v>0.13048847717998768</v>
      </c>
      <c r="T212" s="12">
        <v>0.53206493177434488</v>
      </c>
      <c r="U212" s="12">
        <v>0.92838217167991588</v>
      </c>
      <c r="V212" s="12">
        <v>0.62474643051889722</v>
      </c>
      <c r="W212" s="12">
        <v>0.59269166409531004</v>
      </c>
      <c r="X212" s="12">
        <v>0.78866442329862452</v>
      </c>
      <c r="Y212" s="12">
        <v>0.67391940022264596</v>
      </c>
      <c r="Z212" s="12">
        <v>5.7261295809710955E-2</v>
      </c>
      <c r="AA212" s="12">
        <v>0.34196153605023505</v>
      </c>
      <c r="AB212" s="12">
        <v>1.9418746384887497E-2</v>
      </c>
      <c r="AC212" s="12">
        <v>0.80653463024957561</v>
      </c>
      <c r="AD212" s="12">
        <v>0.16535865162961505</v>
      </c>
      <c r="AE212" s="12">
        <v>0.5056083780007401</v>
      </c>
      <c r="AF212" s="12">
        <v>0.52283914267071718</v>
      </c>
      <c r="AG212" s="12">
        <v>0.62689508315178211</v>
      </c>
      <c r="AH212" s="12">
        <v>0.49719924500690027</v>
      </c>
      <c r="AI212" s="12">
        <v>0.73302236130263687</v>
      </c>
      <c r="AJ212" s="12">
        <v>0.48157807335685721</v>
      </c>
      <c r="AK212" s="12">
        <v>0.74100660324664513</v>
      </c>
      <c r="AL212" s="12">
        <v>0.64284174900808788</v>
      </c>
      <c r="AM212" s="12">
        <v>0.88870135826313745</v>
      </c>
      <c r="AN212" s="12">
        <v>0.35844203604777725</v>
      </c>
      <c r="AO212" s="12">
        <v>0.12968066586453553</v>
      </c>
      <c r="AP212" s="12">
        <v>0.9242273089444043</v>
      </c>
      <c r="AQ212" s="12">
        <v>0.80331102241946295</v>
      </c>
      <c r="AR212" s="12">
        <v>0.52251933886031443</v>
      </c>
      <c r="AS212" s="12">
        <v>0.19569696632239819</v>
      </c>
      <c r="AT212" s="12">
        <v>0.70694269070515037</v>
      </c>
      <c r="AU212" s="12">
        <v>0.15473740141945747</v>
      </c>
      <c r="AV212" s="12">
        <v>5.7099528714027126E-2</v>
      </c>
      <c r="AW212" s="12">
        <v>0.39231052876886163</v>
      </c>
      <c r="AX212" s="12">
        <v>0.28805731131354495</v>
      </c>
      <c r="AY212" s="12">
        <v>3.8203448731864764E-2</v>
      </c>
      <c r="AZ212" s="12">
        <v>0.50721382876686638</v>
      </c>
      <c r="BA212" s="12">
        <v>0.95905395960884032</v>
      </c>
      <c r="BB212" s="12">
        <v>0.85000021244550217</v>
      </c>
      <c r="BC212" s="12">
        <v>0.34852674297574238</v>
      </c>
      <c r="BD212" s="12">
        <v>0.97048813979805526</v>
      </c>
      <c r="BE212" s="12">
        <v>2.8617294725136522E-2</v>
      </c>
      <c r="BF212" s="12">
        <v>0.79495498949166454</v>
      </c>
      <c r="BG212" s="12">
        <v>0.70888813952346919</v>
      </c>
      <c r="BH212" s="12">
        <v>0.58310147078650743</v>
      </c>
      <c r="BI212" s="12">
        <v>0.18398589174447</v>
      </c>
      <c r="BJ212" s="12">
        <v>0.13038539176780717</v>
      </c>
      <c r="BK212" s="12">
        <v>0.12105615796510683</v>
      </c>
      <c r="BL212" s="12">
        <v>0.68347359794357931</v>
      </c>
      <c r="BM212" s="12">
        <v>0.85805869735751494</v>
      </c>
      <c r="BN212" s="12">
        <v>0.20084632571455652</v>
      </c>
      <c r="BO212" s="12">
        <v>0.64042389457325744</v>
      </c>
      <c r="BP212" s="12">
        <v>0.71175335945522278</v>
      </c>
      <c r="BQ212" s="12">
        <v>0.68767472323333434</v>
      </c>
      <c r="BR212" s="12">
        <v>0.49227184312927319</v>
      </c>
      <c r="BS212" s="12">
        <v>0.94792754112479372</v>
      </c>
      <c r="BT212" s="12">
        <v>0.4876107442103037</v>
      </c>
      <c r="BU212" s="12">
        <v>0.86919154209215355</v>
      </c>
      <c r="BV212" s="12">
        <v>0.6166144776032183</v>
      </c>
      <c r="BW212" s="12">
        <v>4.6970663885918751E-2</v>
      </c>
      <c r="BX212" s="12">
        <v>0.40596580383286007</v>
      </c>
      <c r="BY212" s="12">
        <v>0.54187515908852635</v>
      </c>
      <c r="BZ212" s="12">
        <v>0.95853213865767195</v>
      </c>
      <c r="CA212" s="12">
        <v>0.58984955935757277</v>
      </c>
      <c r="CB212" s="12">
        <v>0.80498200167840239</v>
      </c>
      <c r="CC212" s="12">
        <v>0.14407720722652206</v>
      </c>
      <c r="CD212" s="12">
        <v>0.51448608490534264</v>
      </c>
      <c r="CE212" s="12">
        <v>0.16449870911128162</v>
      </c>
      <c r="CF212" s="12">
        <v>5.8204377689730635E-2</v>
      </c>
      <c r="CG212" s="12">
        <v>0.25664632522888198</v>
      </c>
      <c r="CH212" s="12">
        <v>0.10034515986919146</v>
      </c>
      <c r="CI212" s="12">
        <v>2.6138818235779571E-2</v>
      </c>
      <c r="CJ212" s="12">
        <v>0.66848129948332202</v>
      </c>
      <c r="CK212" s="12">
        <v>0.70874730985201595</v>
      </c>
      <c r="CL212" s="12">
        <v>0.55066100968251996</v>
      </c>
      <c r="CM212" s="12">
        <v>0.51318109112684718</v>
      </c>
      <c r="CN212" s="12">
        <v>0.27066135451725737</v>
      </c>
      <c r="CO212" s="12">
        <v>9.0727409287664873E-2</v>
      </c>
      <c r="CP212" s="12">
        <v>0.60668754944297565</v>
      </c>
      <c r="CQ212" s="12">
        <v>0.40038177441625178</v>
      </c>
      <c r="CR212" s="12">
        <v>0.32329030320399477</v>
      </c>
      <c r="CS212" s="12">
        <v>0.51121731156820904</v>
      </c>
      <c r="CT212" s="12">
        <v>0.49143395603642959</v>
      </c>
      <c r="CU212" s="12">
        <v>0.95369594848725059</v>
      </c>
      <c r="CV212" s="12">
        <v>0.18960013827749145</v>
      </c>
      <c r="CW212" s="12">
        <v>0.15424392897774486</v>
      </c>
      <c r="CX212" s="12">
        <v>0.56050600192467814</v>
      </c>
      <c r="CY212" s="12">
        <v>0.81230337252540608</v>
      </c>
      <c r="CZ212" s="12">
        <v>0.77396426547339836</v>
      </c>
      <c r="DA212" s="12">
        <v>0.87086848091608704</v>
      </c>
      <c r="DB212" s="12">
        <v>0.71591711233284672</v>
      </c>
      <c r="DC212" s="12">
        <v>0.22398105597249662</v>
      </c>
      <c r="DD212" s="12">
        <v>0.33414095241764896</v>
      </c>
      <c r="DE212" s="12">
        <v>0.16125692270445668</v>
      </c>
      <c r="DF212" s="12">
        <v>0.53793107277217533</v>
      </c>
      <c r="DG212" s="12">
        <v>0.15306132407328465</v>
      </c>
      <c r="DH212" s="12">
        <v>0.25159798711613712</v>
      </c>
      <c r="DI212" s="12">
        <v>0.95906033615270903</v>
      </c>
      <c r="DJ212" s="12">
        <v>0.84071786171595819</v>
      </c>
      <c r="DK212" s="12">
        <v>0.96360929785545757</v>
      </c>
      <c r="DL212" s="12">
        <v>0.54968448443720908</v>
      </c>
      <c r="DM212" s="12">
        <v>0.88643838812706233</v>
      </c>
      <c r="DN212" s="12">
        <v>0.27177491553002175</v>
      </c>
      <c r="DO212" s="12">
        <v>0.1117496462512747</v>
      </c>
      <c r="DP212" s="12">
        <v>0.78081203236527275</v>
      </c>
      <c r="DQ212" s="12">
        <v>0.22753704772552485</v>
      </c>
      <c r="DR212" s="12">
        <v>0.78359184928247705</v>
      </c>
      <c r="DS212" s="12">
        <v>0.47404891160402063</v>
      </c>
      <c r="DT212" s="12">
        <v>0.28756715301642022</v>
      </c>
      <c r="DU212" s="12">
        <v>0.9809614417602035</v>
      </c>
      <c r="DV212" s="12">
        <v>0.55439544245002303</v>
      </c>
      <c r="DW212" s="12">
        <v>0.94720420968701413</v>
      </c>
      <c r="DX212" s="12">
        <v>0.42522175334777712</v>
      </c>
      <c r="DY212" s="12">
        <v>0.94242778416117901</v>
      </c>
      <c r="DZ212" s="12">
        <v>0.38420188496349927</v>
      </c>
      <c r="EA212" s="12">
        <v>0.60514507441977916</v>
      </c>
      <c r="EB212" s="12">
        <v>0.26301064907078564</v>
      </c>
      <c r="EC212" s="12">
        <v>0.37003466930681317</v>
      </c>
      <c r="ED212" s="12">
        <v>0.99308485176891459</v>
      </c>
      <c r="EE212" s="12">
        <v>0.19364690907362292</v>
      </c>
      <c r="EF212" s="12">
        <v>0.20154708360816853</v>
      </c>
      <c r="EG212" s="12">
        <v>0.60215711163490382</v>
      </c>
      <c r="EH212" s="12">
        <v>0.59151333006004825</v>
      </c>
      <c r="EI212" s="12">
        <v>0.19159684397201526</v>
      </c>
      <c r="EJ212" s="12">
        <v>0.7373786664666907</v>
      </c>
      <c r="EK212" s="12">
        <v>0.93470678058143197</v>
      </c>
      <c r="EL212" s="12">
        <v>0.91612805510373863</v>
      </c>
      <c r="EM212" s="12">
        <v>0.59211608359625345</v>
      </c>
      <c r="EN212" s="12">
        <v>0.40609802354547619</v>
      </c>
      <c r="EO212" s="12">
        <v>3.4214923173774614E-2</v>
      </c>
      <c r="EP212" s="12">
        <v>0.38903451814412549</v>
      </c>
      <c r="EQ212" s="12">
        <v>0.71724276669457232</v>
      </c>
      <c r="ER212" s="12">
        <v>0.26959857216483307</v>
      </c>
      <c r="ES212" s="12">
        <v>0.11567041698803482</v>
      </c>
      <c r="ET212" s="12">
        <v>0.9067634325061541</v>
      </c>
      <c r="EU212" s="12">
        <v>0.93384688009859673</v>
      </c>
      <c r="EV212" s="12">
        <v>0.60775890898243645</v>
      </c>
      <c r="EW212" s="12">
        <v>0.37337311012127505</v>
      </c>
      <c r="EX212" s="12">
        <v>0.9560218835173423</v>
      </c>
      <c r="EY212" s="12">
        <v>0.94109279190922102</v>
      </c>
      <c r="EZ212" s="12">
        <v>0.22228784122874412</v>
      </c>
      <c r="FA212" s="12">
        <v>0.52854657384942927</v>
      </c>
      <c r="FB212" s="12">
        <v>0.12068936281856668</v>
      </c>
      <c r="FC212" s="12">
        <v>5.7655350491769286E-2</v>
      </c>
      <c r="FD212" s="12">
        <v>0.94176846587856022</v>
      </c>
      <c r="FE212" s="17">
        <f t="shared" si="15"/>
        <v>0.50150066689961581</v>
      </c>
      <c r="FF212" s="17">
        <f t="shared" si="16"/>
        <v>0.14849933310038421</v>
      </c>
      <c r="FG212" s="17">
        <f t="shared" si="17"/>
        <v>2.2052051931258865E-2</v>
      </c>
    </row>
    <row r="213" spans="1:163" x14ac:dyDescent="0.25">
      <c r="A213" s="4" t="s">
        <v>218</v>
      </c>
      <c r="B213" s="6">
        <v>0.74</v>
      </c>
      <c r="C213" s="6">
        <v>0</v>
      </c>
      <c r="D213" s="6">
        <v>0.35</v>
      </c>
      <c r="E213" s="6">
        <v>0.13</v>
      </c>
      <c r="F213" s="6">
        <v>9.48</v>
      </c>
      <c r="G213" s="6">
        <v>515296.99</v>
      </c>
      <c r="H213" s="6">
        <v>0.63</v>
      </c>
      <c r="I213" s="6">
        <v>66.66</v>
      </c>
      <c r="J213" s="6">
        <v>0.62</v>
      </c>
      <c r="K213" s="12">
        <v>0.71448354702109285</v>
      </c>
      <c r="L213" s="12">
        <v>0.56679150573986536</v>
      </c>
      <c r="M213" s="12">
        <v>0.41188520551128682</v>
      </c>
      <c r="N213" s="12">
        <v>0.65214182799090659</v>
      </c>
      <c r="O213" s="12">
        <v>0.9523139468226548</v>
      </c>
      <c r="P213" s="12">
        <v>0.3437781979338802</v>
      </c>
      <c r="Q213" s="12">
        <v>0.65360761960303193</v>
      </c>
      <c r="R213" s="12">
        <v>8.5324988451202621E-2</v>
      </c>
      <c r="S213" s="12">
        <v>0.4005837085062417</v>
      </c>
      <c r="T213" s="12">
        <v>0.69133852757741698</v>
      </c>
      <c r="U213" s="12">
        <v>0.12926392831586231</v>
      </c>
      <c r="V213" s="12">
        <v>0.35686480208736437</v>
      </c>
      <c r="W213" s="12">
        <v>0.39703307033992574</v>
      </c>
      <c r="X213" s="12">
        <v>0.59023409544021999</v>
      </c>
      <c r="Y213" s="12">
        <v>0.73674425520547437</v>
      </c>
      <c r="Z213" s="12">
        <v>0.68494875979209546</v>
      </c>
      <c r="AA213" s="12">
        <v>6.254400248462999E-2</v>
      </c>
      <c r="AB213" s="12">
        <v>0.36224405293172657</v>
      </c>
      <c r="AC213" s="12">
        <v>0.15545645649319384</v>
      </c>
      <c r="AD213" s="12">
        <v>0.70215893537772434</v>
      </c>
      <c r="AE213" s="12">
        <v>0.62521598482328</v>
      </c>
      <c r="AF213" s="12">
        <v>0.19937806611916209</v>
      </c>
      <c r="AG213" s="12">
        <v>8.6008189680659153E-2</v>
      </c>
      <c r="AH213" s="12">
        <v>1.1812760140213152E-2</v>
      </c>
      <c r="AI213" s="12">
        <v>0.45611732752406842</v>
      </c>
      <c r="AJ213" s="12">
        <v>6.0418308691385092E-2</v>
      </c>
      <c r="AK213" s="12">
        <v>0.25916255337665983</v>
      </c>
      <c r="AL213" s="12">
        <v>0.95401887758999515</v>
      </c>
      <c r="AM213" s="12">
        <v>0.17488081495344854</v>
      </c>
      <c r="AN213" s="12">
        <v>0.39593536748433855</v>
      </c>
      <c r="AO213" s="12">
        <v>0.83885891416271519</v>
      </c>
      <c r="AP213" s="12">
        <v>0.40183051242567791</v>
      </c>
      <c r="AQ213" s="12">
        <v>0.55121131354075603</v>
      </c>
      <c r="AR213" s="12">
        <v>0.20248981378740538</v>
      </c>
      <c r="AS213" s="12">
        <v>0.5164012953709759</v>
      </c>
      <c r="AT213" s="12">
        <v>0.53103995512451285</v>
      </c>
      <c r="AU213" s="12">
        <v>0.78108517027304414</v>
      </c>
      <c r="AV213" s="12">
        <v>0.35012089884616582</v>
      </c>
      <c r="AW213" s="12">
        <v>0.93155782131817011</v>
      </c>
      <c r="AX213" s="12">
        <v>0.98029453028050029</v>
      </c>
      <c r="AY213" s="12">
        <v>0.45536111899152221</v>
      </c>
      <c r="AZ213" s="12">
        <v>0.87596972904706782</v>
      </c>
      <c r="BA213" s="12">
        <v>0.32972325989106122</v>
      </c>
      <c r="BB213" s="12">
        <v>0.34219654461810312</v>
      </c>
      <c r="BC213" s="12">
        <v>0.42730753899619678</v>
      </c>
      <c r="BD213" s="12">
        <v>0.38895912184482662</v>
      </c>
      <c r="BE213" s="12">
        <v>4.2261787894612213E-2</v>
      </c>
      <c r="BF213" s="12">
        <v>0.74040011923187077</v>
      </c>
      <c r="BG213" s="12">
        <v>0.15501886165670942</v>
      </c>
      <c r="BH213" s="12">
        <v>0.61880786393035558</v>
      </c>
      <c r="BI213" s="12">
        <v>0.77268606946641949</v>
      </c>
      <c r="BJ213" s="12">
        <v>0.2053553863176536</v>
      </c>
      <c r="BK213" s="12">
        <v>0.36874266041254389</v>
      </c>
      <c r="BL213" s="12">
        <v>7.9445699857443985E-2</v>
      </c>
      <c r="BM213" s="12">
        <v>0.66633163407907181</v>
      </c>
      <c r="BN213" s="12">
        <v>0.79468034692088119</v>
      </c>
      <c r="BO213" s="12">
        <v>0.63928760511805371</v>
      </c>
      <c r="BP213" s="12">
        <v>0.80648458445084326</v>
      </c>
      <c r="BQ213" s="12">
        <v>0.34891520107863772</v>
      </c>
      <c r="BR213" s="12">
        <v>0.94369143858455906</v>
      </c>
      <c r="BS213" s="12">
        <v>0.81532389966279628</v>
      </c>
      <c r="BT213" s="12">
        <v>0.22704262007461029</v>
      </c>
      <c r="BU213" s="12">
        <v>0.17173096027944657</v>
      </c>
      <c r="BV213" s="12">
        <v>0.39448762931606451</v>
      </c>
      <c r="BW213" s="12">
        <v>0.75981999528016242</v>
      </c>
      <c r="BX213" s="12">
        <v>0.70187891029345595</v>
      </c>
      <c r="BY213" s="12">
        <v>0.35384723002057683</v>
      </c>
      <c r="BZ213" s="12">
        <v>0.50241339495484016</v>
      </c>
      <c r="CA213" s="12">
        <v>0.49259449627418017</v>
      </c>
      <c r="CB213" s="12">
        <v>0.959391834275091</v>
      </c>
      <c r="CC213" s="12">
        <v>0.91052631252454574</v>
      </c>
      <c r="CD213" s="12">
        <v>0.94031206983237481</v>
      </c>
      <c r="CE213" s="12">
        <v>0.8396201586357569</v>
      </c>
      <c r="CF213" s="12">
        <v>0.87938610649015214</v>
      </c>
      <c r="CG213" s="12">
        <v>0.24722315747778845</v>
      </c>
      <c r="CH213" s="12">
        <v>0.24042182383597044</v>
      </c>
      <c r="CI213" s="12">
        <v>0.68355020651328635</v>
      </c>
      <c r="CJ213" s="12">
        <v>0.23920040632547901</v>
      </c>
      <c r="CK213" s="12">
        <v>0.19903675731524029</v>
      </c>
      <c r="CL213" s="12">
        <v>0.42249207942049039</v>
      </c>
      <c r="CM213" s="12">
        <v>0.62168919762235963</v>
      </c>
      <c r="CN213" s="12">
        <v>0.88682790023337765</v>
      </c>
      <c r="CO213" s="12">
        <v>0.5745563933698643</v>
      </c>
      <c r="CP213" s="12">
        <v>0.16451707849437158</v>
      </c>
      <c r="CQ213" s="12">
        <v>0.3943611005869283</v>
      </c>
      <c r="CR213" s="12">
        <v>0.68552120382844206</v>
      </c>
      <c r="CS213" s="12">
        <v>0.91281773202887373</v>
      </c>
      <c r="CT213" s="12">
        <v>0.54368426884069898</v>
      </c>
      <c r="CU213" s="12">
        <v>0.22271071439447454</v>
      </c>
      <c r="CV213" s="12">
        <v>0.77751064808772963</v>
      </c>
      <c r="CW213" s="12">
        <v>0.29375061219204046</v>
      </c>
      <c r="CX213" s="12">
        <v>0.17631295349712173</v>
      </c>
      <c r="CY213" s="12">
        <v>0.69963934608038736</v>
      </c>
      <c r="CZ213" s="12">
        <v>0.88220720135570641</v>
      </c>
      <c r="DA213" s="12">
        <v>0.69903938554454803</v>
      </c>
      <c r="DB213" s="12">
        <v>0.33950997824340423</v>
      </c>
      <c r="DC213" s="12">
        <v>0.18206417341155068</v>
      </c>
      <c r="DD213" s="12">
        <v>7.2881978554772964E-3</v>
      </c>
      <c r="DE213" s="12">
        <v>0.26965166241465899</v>
      </c>
      <c r="DF213" s="12">
        <v>0.87918295113921041</v>
      </c>
      <c r="DG213" s="12">
        <v>0.25064645839427524</v>
      </c>
      <c r="DH213" s="12">
        <v>0.20226387846272642</v>
      </c>
      <c r="DI213" s="12">
        <v>0.63461050986631184</v>
      </c>
      <c r="DJ213" s="12">
        <v>6.4493360757560847E-2</v>
      </c>
      <c r="DK213" s="12">
        <v>0.36912296860520677</v>
      </c>
      <c r="DL213" s="12">
        <v>0.9226601142128964</v>
      </c>
      <c r="DM213" s="12">
        <v>0.91156093196697174</v>
      </c>
      <c r="DN213" s="12">
        <v>0.44361070638926015</v>
      </c>
      <c r="DO213" s="12">
        <v>0.89508313264641637</v>
      </c>
      <c r="DP213" s="12">
        <v>0.55031326453145346</v>
      </c>
      <c r="DQ213" s="12">
        <v>0.76065763240546302</v>
      </c>
      <c r="DR213" s="12">
        <v>0.57070727233449559</v>
      </c>
      <c r="DS213" s="12">
        <v>0.14819691129727575</v>
      </c>
      <c r="DT213" s="12">
        <v>0.4688371900871825</v>
      </c>
      <c r="DU213" s="12">
        <v>0.93181055708638671</v>
      </c>
      <c r="DV213" s="12">
        <v>0.54495182147286114</v>
      </c>
      <c r="DW213" s="12">
        <v>0.47024479497323279</v>
      </c>
      <c r="DX213" s="12">
        <v>0.76317993530858752</v>
      </c>
      <c r="DY213" s="12">
        <v>0.56381378025358231</v>
      </c>
      <c r="DZ213" s="12">
        <v>0.22444994226114734</v>
      </c>
      <c r="EA213" s="12">
        <v>0.99847933295367108</v>
      </c>
      <c r="EB213" s="12">
        <v>0.35692427394205939</v>
      </c>
      <c r="EC213" s="12">
        <v>0.16674712488445953</v>
      </c>
      <c r="ED213" s="12">
        <v>0.89644142339975286</v>
      </c>
      <c r="EE213" s="12">
        <v>0.95325727372840663</v>
      </c>
      <c r="EF213" s="12">
        <v>0.66728327609610916</v>
      </c>
      <c r="EG213" s="12">
        <v>0.10203320286037143</v>
      </c>
      <c r="EH213" s="12">
        <v>0.43750213381757075</v>
      </c>
      <c r="EI213" s="12">
        <v>0.96687888390776144</v>
      </c>
      <c r="EJ213" s="12">
        <v>0.53556437065790841</v>
      </c>
      <c r="EK213" s="12">
        <v>1.4585039454047211E-2</v>
      </c>
      <c r="EL213" s="12">
        <v>2.9758119869386368E-2</v>
      </c>
      <c r="EM213" s="12">
        <v>0.37121192180884144</v>
      </c>
      <c r="EN213" s="12">
        <v>0.74139477477476357</v>
      </c>
      <c r="EO213" s="12">
        <v>0.43894379881396728</v>
      </c>
      <c r="EP213" s="12">
        <v>0.46390659625656361</v>
      </c>
      <c r="EQ213" s="12">
        <v>0.28615312833216788</v>
      </c>
      <c r="ER213" s="12">
        <v>5.3967467685322568E-2</v>
      </c>
      <c r="ES213" s="12">
        <v>0.62645355163430683</v>
      </c>
      <c r="ET213" s="12">
        <v>0.38307940426705522</v>
      </c>
      <c r="EU213" s="12">
        <v>0.32085687648827921</v>
      </c>
      <c r="EV213" s="12">
        <v>7.7186083967748731E-2</v>
      </c>
      <c r="EW213" s="12">
        <v>0.64729603914704359</v>
      </c>
      <c r="EX213" s="12">
        <v>0.8441005109892965</v>
      </c>
      <c r="EY213" s="12">
        <v>0.54064704218806581</v>
      </c>
      <c r="EZ213" s="12">
        <v>0.17069037350883198</v>
      </c>
      <c r="FA213" s="12">
        <v>0.72040093958966622</v>
      </c>
      <c r="FB213" s="12">
        <v>4.1500905516565045E-2</v>
      </c>
      <c r="FC213" s="12">
        <v>0.30163836916107856</v>
      </c>
      <c r="FD213" s="12">
        <v>7.3969604529312893E-2</v>
      </c>
      <c r="FE213" s="17">
        <f t="shared" si="15"/>
        <v>0.48011575878471391</v>
      </c>
      <c r="FF213" s="17">
        <f t="shared" si="16"/>
        <v>0.25988424121528608</v>
      </c>
      <c r="FG213" s="17">
        <f t="shared" si="17"/>
        <v>6.7539818832045004E-2</v>
      </c>
    </row>
    <row r="214" spans="1:163" x14ac:dyDescent="0.25">
      <c r="A214" s="4" t="s">
        <v>219</v>
      </c>
      <c r="B214" s="6">
        <v>0.71</v>
      </c>
      <c r="C214" s="6">
        <v>0</v>
      </c>
      <c r="D214" s="6">
        <v>0.4</v>
      </c>
      <c r="E214" s="6">
        <v>0.15</v>
      </c>
      <c r="F214" s="6">
        <v>9.15</v>
      </c>
      <c r="G214" s="6">
        <v>616669.99</v>
      </c>
      <c r="H214" s="6">
        <v>0.52</v>
      </c>
      <c r="I214" s="6">
        <v>67.25</v>
      </c>
      <c r="J214" s="6">
        <v>0.54</v>
      </c>
      <c r="K214" s="12">
        <v>0.23397417767094353</v>
      </c>
      <c r="L214" s="12">
        <v>3.8844486310690707E-2</v>
      </c>
      <c r="M214" s="12">
        <v>0.76681803786985081</v>
      </c>
      <c r="N214" s="12">
        <v>0.80294731623422078</v>
      </c>
      <c r="O214" s="12">
        <v>0.90612828896860687</v>
      </c>
      <c r="P214" s="12">
        <v>6.6550620769517677E-2</v>
      </c>
      <c r="Q214" s="12">
        <v>0.24956911947361449</v>
      </c>
      <c r="R214" s="12">
        <v>0.85271429859959691</v>
      </c>
      <c r="S214" s="12">
        <v>0.62502402915782806</v>
      </c>
      <c r="T214" s="12">
        <v>0.30498466007131786</v>
      </c>
      <c r="U214" s="12">
        <v>0.87831164278955209</v>
      </c>
      <c r="V214" s="12">
        <v>0.84302320964819544</v>
      </c>
      <c r="W214" s="12">
        <v>0.9394460204391839</v>
      </c>
      <c r="X214" s="12">
        <v>0.63940366766053292</v>
      </c>
      <c r="Y214" s="12">
        <v>0.36129771515922371</v>
      </c>
      <c r="Z214" s="12">
        <v>0.90910323147384364</v>
      </c>
      <c r="AA214" s="12">
        <v>0.3713911023243387</v>
      </c>
      <c r="AB214" s="12">
        <v>0.46015598860473739</v>
      </c>
      <c r="AC214" s="12">
        <v>0.68430364027334956</v>
      </c>
      <c r="AD214" s="12">
        <v>0.61899016617038383</v>
      </c>
      <c r="AE214" s="12">
        <v>0.30303048785830367</v>
      </c>
      <c r="AF214" s="12">
        <v>0.97427835080343705</v>
      </c>
      <c r="AG214" s="12">
        <v>0.44022266703816293</v>
      </c>
      <c r="AH214" s="12">
        <v>0.15709522944248533</v>
      </c>
      <c r="AI214" s="12">
        <v>3.6642268674840217E-3</v>
      </c>
      <c r="AJ214" s="12">
        <v>4.1278294413172878E-2</v>
      </c>
      <c r="AK214" s="12">
        <v>0.28015563069875993</v>
      </c>
      <c r="AL214" s="12">
        <v>0.17606982874170241</v>
      </c>
      <c r="AM214" s="12">
        <v>0.90454033817966439</v>
      </c>
      <c r="AN214" s="12">
        <v>0.76026291412234426</v>
      </c>
      <c r="AO214" s="12">
        <v>0.54254390574563383</v>
      </c>
      <c r="AP214" s="12">
        <v>0.80738392089767452</v>
      </c>
      <c r="AQ214" s="12">
        <v>0.93018663977924421</v>
      </c>
      <c r="AR214" s="12">
        <v>9.319877366447793E-2</v>
      </c>
      <c r="AS214" s="12">
        <v>0.76912279709847164</v>
      </c>
      <c r="AT214" s="12">
        <v>0.8042158990532432</v>
      </c>
      <c r="AU214" s="12">
        <v>0.36525193455913618</v>
      </c>
      <c r="AV214" s="12">
        <v>0.4175540665971581</v>
      </c>
      <c r="AW214" s="12">
        <v>2.97135624896947E-2</v>
      </c>
      <c r="AX214" s="12">
        <v>0.3304622747081678</v>
      </c>
      <c r="AY214" s="12">
        <v>0.7054727251169175</v>
      </c>
      <c r="AZ214" s="12">
        <v>0.67537554844973346</v>
      </c>
      <c r="BA214" s="12">
        <v>0.76056645643011633</v>
      </c>
      <c r="BB214" s="12">
        <v>0.65645642972232754</v>
      </c>
      <c r="BC214" s="12">
        <v>0.49106911702042488</v>
      </c>
      <c r="BD214" s="12">
        <v>0.68745830778799977</v>
      </c>
      <c r="BE214" s="12">
        <v>0.66542870810572707</v>
      </c>
      <c r="BF214" s="12">
        <v>0.12113524615042137</v>
      </c>
      <c r="BG214" s="12">
        <v>0.82750727955364034</v>
      </c>
      <c r="BH214" s="12">
        <v>0.96459361297076995</v>
      </c>
      <c r="BI214" s="12">
        <v>0.27965947702726546</v>
      </c>
      <c r="BJ214" s="12">
        <v>0.58697778771291875</v>
      </c>
      <c r="BK214" s="12">
        <v>0.800277860916767</v>
      </c>
      <c r="BL214" s="12">
        <v>0.34457998809953427</v>
      </c>
      <c r="BM214" s="12">
        <v>0.31944290315820945</v>
      </c>
      <c r="BN214" s="12">
        <v>0.545148842710931</v>
      </c>
      <c r="BO214" s="12">
        <v>0.79843752637807763</v>
      </c>
      <c r="BP214" s="12">
        <v>0.51834956997585457</v>
      </c>
      <c r="BQ214" s="12">
        <v>0.61288939629497385</v>
      </c>
      <c r="BR214" s="12">
        <v>7.9413545531946128E-2</v>
      </c>
      <c r="BS214" s="12">
        <v>0.78721820526330311</v>
      </c>
      <c r="BT214" s="12">
        <v>0.54075488617587153</v>
      </c>
      <c r="BU214" s="12">
        <v>0.38570552227703414</v>
      </c>
      <c r="BV214" s="12">
        <v>0.94220109143134056</v>
      </c>
      <c r="BW214" s="12">
        <v>0.4648072715049214</v>
      </c>
      <c r="BX214" s="12">
        <v>0.88587443123331155</v>
      </c>
      <c r="BY214" s="12">
        <v>0.84308035283246974</v>
      </c>
      <c r="BZ214" s="12">
        <v>0.49801003111556119</v>
      </c>
      <c r="CA214" s="12">
        <v>0.30310975242988036</v>
      </c>
      <c r="CB214" s="12">
        <v>0.97060758431074368</v>
      </c>
      <c r="CC214" s="12">
        <v>0.89957867178861484</v>
      </c>
      <c r="CD214" s="12">
        <v>0.58926591547546281</v>
      </c>
      <c r="CE214" s="12">
        <v>0.42542730499042081</v>
      </c>
      <c r="CF214" s="12">
        <v>0.38217836892039858</v>
      </c>
      <c r="CG214" s="12">
        <v>0.84458199646167054</v>
      </c>
      <c r="CH214" s="12">
        <v>0.39637137436441139</v>
      </c>
      <c r="CI214" s="12">
        <v>0.66048437744781252</v>
      </c>
      <c r="CJ214" s="12">
        <v>0.71618621435398944</v>
      </c>
      <c r="CK214" s="12">
        <v>0.18651614572198594</v>
      </c>
      <c r="CL214" s="12">
        <v>0.160005022029447</v>
      </c>
      <c r="CM214" s="12">
        <v>3.0472911458570673E-2</v>
      </c>
      <c r="CN214" s="12">
        <v>0.68251682231353761</v>
      </c>
      <c r="CO214" s="12">
        <v>0.63643812740190286</v>
      </c>
      <c r="CP214" s="12">
        <v>0.87283217238441835</v>
      </c>
      <c r="CQ214" s="12">
        <v>0.24925842134445575</v>
      </c>
      <c r="CR214" s="12">
        <v>0.14396519665717156</v>
      </c>
      <c r="CS214" s="12">
        <v>0.72906034289336386</v>
      </c>
      <c r="CT214" s="12">
        <v>0.54519266583622461</v>
      </c>
      <c r="CU214" s="12">
        <v>0.5443137788637743</v>
      </c>
      <c r="CV214" s="12">
        <v>0.57529337015983484</v>
      </c>
      <c r="CW214" s="12">
        <v>0.32436312261147804</v>
      </c>
      <c r="CX214" s="12">
        <v>0.3768175710207623</v>
      </c>
      <c r="CY214" s="12">
        <v>0.94848788192181743</v>
      </c>
      <c r="CZ214" s="12">
        <v>3.4174731019875115E-2</v>
      </c>
      <c r="DA214" s="12">
        <v>0.31061435643556279</v>
      </c>
      <c r="DB214" s="12">
        <v>0.88718210563020139</v>
      </c>
      <c r="DC214" s="12">
        <v>0.96819619819409408</v>
      </c>
      <c r="DD214" s="12">
        <v>0.96952628524329798</v>
      </c>
      <c r="DE214" s="12">
        <v>0.7964834764789458</v>
      </c>
      <c r="DF214" s="12">
        <v>0.12042732021692149</v>
      </c>
      <c r="DG214" s="12">
        <v>0.82107534052672981</v>
      </c>
      <c r="DH214" s="12">
        <v>0.46195386253734116</v>
      </c>
      <c r="DI214" s="12">
        <v>0.88777722659378766</v>
      </c>
      <c r="DJ214" s="12">
        <v>0.66471824992771811</v>
      </c>
      <c r="DK214" s="12">
        <v>0.93054891663402428</v>
      </c>
      <c r="DL214" s="12">
        <v>0.53158805857124347</v>
      </c>
      <c r="DM214" s="12">
        <v>0.83900430309414098</v>
      </c>
      <c r="DN214" s="12">
        <v>0.44944755570092987</v>
      </c>
      <c r="DO214" s="12">
        <v>0.2863739387535339</v>
      </c>
      <c r="DP214" s="12">
        <v>0.54537662547594878</v>
      </c>
      <c r="DQ214" s="12">
        <v>2.7844833105173605E-2</v>
      </c>
      <c r="DR214" s="12">
        <v>0.8773713722205303</v>
      </c>
      <c r="DS214" s="12">
        <v>0.52021147150683356</v>
      </c>
      <c r="DT214" s="12">
        <v>0.30684627964317868</v>
      </c>
      <c r="DU214" s="12">
        <v>0.49252809956022181</v>
      </c>
      <c r="DV214" s="12">
        <v>0.44664159314031759</v>
      </c>
      <c r="DW214" s="12">
        <v>0.43603534160932012</v>
      </c>
      <c r="DX214" s="12">
        <v>0.4240192143289524</v>
      </c>
      <c r="DY214" s="12">
        <v>0.65098469323260011</v>
      </c>
      <c r="DZ214" s="12">
        <v>0.42828551547210225</v>
      </c>
      <c r="EA214" s="12">
        <v>0.39272570595775036</v>
      </c>
      <c r="EB214" s="12">
        <v>0.86649178180889352</v>
      </c>
      <c r="EC214" s="12">
        <v>0.88965969726030625</v>
      </c>
      <c r="ED214" s="12">
        <v>4.7822618113814941E-2</v>
      </c>
      <c r="EE214" s="12">
        <v>0.2809001986716323</v>
      </c>
      <c r="EF214" s="12">
        <v>5.854325440190522E-2</v>
      </c>
      <c r="EG214" s="12">
        <v>0.25739093063486795</v>
      </c>
      <c r="EH214" s="12">
        <v>7.1894171750189528E-2</v>
      </c>
      <c r="EI214" s="12">
        <v>0.55667987562461829</v>
      </c>
      <c r="EJ214" s="12">
        <v>0.16728505352106982</v>
      </c>
      <c r="EK214" s="12">
        <v>4.189537764124085E-2</v>
      </c>
      <c r="EL214" s="12">
        <v>0.21472629235717189</v>
      </c>
      <c r="EM214" s="12">
        <v>9.9892460086452028E-2</v>
      </c>
      <c r="EN214" s="12">
        <v>0.99331056458551137</v>
      </c>
      <c r="EO214" s="12">
        <v>0.25771493690858949</v>
      </c>
      <c r="EP214" s="12">
        <v>0.74276442447086266</v>
      </c>
      <c r="EQ214" s="12">
        <v>0.75954397929984596</v>
      </c>
      <c r="ER214" s="12">
        <v>0.27479184422053649</v>
      </c>
      <c r="ES214" s="12">
        <v>0.63227529439257979</v>
      </c>
      <c r="ET214" s="12">
        <v>6.1622972384141272E-2</v>
      </c>
      <c r="EU214" s="12">
        <v>0.70742679042482137</v>
      </c>
      <c r="EV214" s="12">
        <v>0.92436875550169606</v>
      </c>
      <c r="EW214" s="12">
        <v>0.24398739906227584</v>
      </c>
      <c r="EX214" s="12">
        <v>7.3943741042853617E-2</v>
      </c>
      <c r="EY214" s="12">
        <v>0.29748253336542962</v>
      </c>
      <c r="EZ214" s="12">
        <v>0.72677300062831363</v>
      </c>
      <c r="FA214" s="12">
        <v>0.14578420826380478</v>
      </c>
      <c r="FB214" s="12">
        <v>0.49298226643111109</v>
      </c>
      <c r="FC214" s="12">
        <v>0.30699610818894663</v>
      </c>
      <c r="FD214" s="12">
        <v>2.3719517210950114E-2</v>
      </c>
      <c r="FE214" s="17">
        <f t="shared" si="15"/>
        <v>0.54793337175745727</v>
      </c>
      <c r="FF214" s="17">
        <f t="shared" si="16"/>
        <v>0.1620666282425427</v>
      </c>
      <c r="FG214" s="17">
        <f t="shared" si="17"/>
        <v>2.626559198990654E-2</v>
      </c>
    </row>
    <row r="215" spans="1:163" x14ac:dyDescent="0.25">
      <c r="A215" s="4" t="s">
        <v>220</v>
      </c>
      <c r="B215" s="6">
        <v>0.81</v>
      </c>
      <c r="C215" s="6">
        <v>0</v>
      </c>
      <c r="D215" s="6">
        <v>0.4</v>
      </c>
      <c r="E215" s="6">
        <v>0.15</v>
      </c>
      <c r="F215" s="6">
        <v>8.85</v>
      </c>
      <c r="G215" s="6">
        <v>492427.24</v>
      </c>
      <c r="H215" s="6">
        <v>0.55000000000000004</v>
      </c>
      <c r="I215" s="6">
        <v>67.45</v>
      </c>
      <c r="J215" s="6">
        <v>0.6</v>
      </c>
      <c r="K215" s="12">
        <v>0.44325479389990363</v>
      </c>
      <c r="L215" s="12">
        <v>0.25322808485454384</v>
      </c>
      <c r="M215" s="12">
        <v>0.99532239094947106</v>
      </c>
      <c r="N215" s="12">
        <v>0.26129104732338559</v>
      </c>
      <c r="O215" s="12">
        <v>0.88870002940939785</v>
      </c>
      <c r="P215" s="12">
        <v>0.10246465060467069</v>
      </c>
      <c r="Q215" s="12">
        <v>0.71576287864551358</v>
      </c>
      <c r="R215" s="12">
        <v>0.7868780587079609</v>
      </c>
      <c r="S215" s="12">
        <v>0.15442504386501932</v>
      </c>
      <c r="T215" s="12">
        <v>0.69358103480606215</v>
      </c>
      <c r="U215" s="12">
        <v>0.90929730467944125</v>
      </c>
      <c r="V215" s="12">
        <v>0.9762735054282965</v>
      </c>
      <c r="W215" s="12">
        <v>0.26043764972434957</v>
      </c>
      <c r="X215" s="12">
        <v>0.70181105267225896</v>
      </c>
      <c r="Y215" s="12">
        <v>0.61467814466081483</v>
      </c>
      <c r="Z215" s="12">
        <v>8.6144557251164211E-2</v>
      </c>
      <c r="AA215" s="12">
        <v>0.95719459098411208</v>
      </c>
      <c r="AB215" s="12">
        <v>0.5030286749954278</v>
      </c>
      <c r="AC215" s="12">
        <v>0.49129610092476728</v>
      </c>
      <c r="AD215" s="12">
        <v>0.99071969857335584</v>
      </c>
      <c r="AE215" s="12">
        <v>0.4543788662338154</v>
      </c>
      <c r="AF215" s="12">
        <v>5.2385341556761889E-2</v>
      </c>
      <c r="AG215" s="12">
        <v>7.328699303104691E-2</v>
      </c>
      <c r="AH215" s="12">
        <v>0.71102096156705119</v>
      </c>
      <c r="AI215" s="12">
        <v>0.95787658650939445</v>
      </c>
      <c r="AJ215" s="12">
        <v>0.29813314371559496</v>
      </c>
      <c r="AK215" s="12">
        <v>0.22412243549023758</v>
      </c>
      <c r="AL215" s="12">
        <v>0.3585902021639289</v>
      </c>
      <c r="AM215" s="12">
        <v>0.56314426848556187</v>
      </c>
      <c r="AN215" s="12">
        <v>8.4988200654260049E-2</v>
      </c>
      <c r="AO215" s="12">
        <v>0.3015135033163554</v>
      </c>
      <c r="AP215" s="12">
        <v>0.21544188610593984</v>
      </c>
      <c r="AQ215" s="12">
        <v>0.40423238204793654</v>
      </c>
      <c r="AR215" s="12">
        <v>0.73584180128488841</v>
      </c>
      <c r="AS215" s="12">
        <v>0.38802042008369686</v>
      </c>
      <c r="AT215" s="12">
        <v>9.6310169194528172E-2</v>
      </c>
      <c r="AU215" s="12">
        <v>0.58912249318335519</v>
      </c>
      <c r="AV215" s="12">
        <v>0.72408989513403244</v>
      </c>
      <c r="AW215" s="12">
        <v>0.62820952319044088</v>
      </c>
      <c r="AX215" s="12">
        <v>0.17194664789135417</v>
      </c>
      <c r="AY215" s="12">
        <v>0.98010975050786064</v>
      </c>
      <c r="AZ215" s="12">
        <v>0.71252922615653469</v>
      </c>
      <c r="BA215" s="12">
        <v>0.89217914749199434</v>
      </c>
      <c r="BB215" s="12">
        <v>0.71751140607548958</v>
      </c>
      <c r="BC215" s="12">
        <v>6.7684489384923663E-2</v>
      </c>
      <c r="BD215" s="12">
        <v>0.96512465257760049</v>
      </c>
      <c r="BE215" s="12">
        <v>0.5107694914114792</v>
      </c>
      <c r="BF215" s="12">
        <v>0.38360626947839827</v>
      </c>
      <c r="BG215" s="12">
        <v>0.63905541645626174</v>
      </c>
      <c r="BH215" s="12">
        <v>0.97639861104155179</v>
      </c>
      <c r="BI215" s="12">
        <v>0.50891604123733958</v>
      </c>
      <c r="BJ215" s="12">
        <v>0.80497971700279614</v>
      </c>
      <c r="BK215" s="12">
        <v>7.5057204614256468E-2</v>
      </c>
      <c r="BL215" s="12">
        <v>0.57702459971597331</v>
      </c>
      <c r="BM215" s="12">
        <v>0.42971065116938323</v>
      </c>
      <c r="BN215" s="12">
        <v>0.91890200085379625</v>
      </c>
      <c r="BO215" s="12">
        <v>0.69597989262364024</v>
      </c>
      <c r="BP215" s="12">
        <v>0.71310963165270791</v>
      </c>
      <c r="BQ215" s="12">
        <v>2.0128801065170787E-2</v>
      </c>
      <c r="BR215" s="12">
        <v>0.47377659312176379</v>
      </c>
      <c r="BS215" s="12">
        <v>0.80071105985104596</v>
      </c>
      <c r="BT215" s="12">
        <v>0.84898218973756578</v>
      </c>
      <c r="BU215" s="12">
        <v>0.67156165591546202</v>
      </c>
      <c r="BV215" s="12">
        <v>0.27402734872981382</v>
      </c>
      <c r="BW215" s="12">
        <v>0.79036530997479326</v>
      </c>
      <c r="BX215" s="12">
        <v>0.94125089792240968</v>
      </c>
      <c r="BY215" s="12">
        <v>0.6641146900315128</v>
      </c>
      <c r="BZ215" s="12">
        <v>0.27814837214340027</v>
      </c>
      <c r="CA215" s="12">
        <v>0.60216825089942561</v>
      </c>
      <c r="CB215" s="12">
        <v>8.0624101191834274E-2</v>
      </c>
      <c r="CC215" s="12">
        <v>0.12033477660629066</v>
      </c>
      <c r="CD215" s="12">
        <v>0.9613367591623444</v>
      </c>
      <c r="CE215" s="12">
        <v>0.16571907052860724</v>
      </c>
      <c r="CF215" s="12">
        <v>0.16761641376008984</v>
      </c>
      <c r="CG215" s="12">
        <v>0.74794696164050545</v>
      </c>
      <c r="CH215" s="12">
        <v>5.8568166212843775E-2</v>
      </c>
      <c r="CI215" s="12">
        <v>0.78645704837899821</v>
      </c>
      <c r="CJ215" s="12">
        <v>0.16275083917710076</v>
      </c>
      <c r="CK215" s="12">
        <v>0.34766412496538479</v>
      </c>
      <c r="CL215" s="12">
        <v>0.40389320823333485</v>
      </c>
      <c r="CM215" s="12">
        <v>0.65097899893097555</v>
      </c>
      <c r="CN215" s="12">
        <v>0.47824917780534992</v>
      </c>
      <c r="CO215" s="12">
        <v>0.79346244002946631</v>
      </c>
      <c r="CP215" s="12">
        <v>0.27513255428863825</v>
      </c>
      <c r="CQ215" s="12">
        <v>0.25671225060703806</v>
      </c>
      <c r="CR215" s="12">
        <v>0.24738127295610179</v>
      </c>
      <c r="CS215" s="12">
        <v>0.86318648302318735</v>
      </c>
      <c r="CT215" s="12">
        <v>0.37709707355122091</v>
      </c>
      <c r="CU215" s="12">
        <v>0.43097180971784588</v>
      </c>
      <c r="CV215" s="12">
        <v>0.16892732690249135</v>
      </c>
      <c r="CW215" s="12">
        <v>0.9130648394505686</v>
      </c>
      <c r="CX215" s="12">
        <v>0.91131574009986938</v>
      </c>
      <c r="CY215" s="12">
        <v>0.96371415288810403</v>
      </c>
      <c r="CZ215" s="12">
        <v>0.87857694453490764</v>
      </c>
      <c r="DA215" s="12">
        <v>0.40447605047376534</v>
      </c>
      <c r="DB215" s="12">
        <v>0.37100361984002883</v>
      </c>
      <c r="DC215" s="12">
        <v>2.569198054569366E-2</v>
      </c>
      <c r="DD215" s="12">
        <v>5.3239586268398087E-2</v>
      </c>
      <c r="DE215" s="12">
        <v>0.25217595453160213</v>
      </c>
      <c r="DF215" s="12">
        <v>0.48916604123479235</v>
      </c>
      <c r="DG215" s="12">
        <v>0.44262157794608192</v>
      </c>
      <c r="DH215" s="12">
        <v>0.88645256316838938</v>
      </c>
      <c r="DI215" s="12">
        <v>0.85398496346242192</v>
      </c>
      <c r="DJ215" s="12">
        <v>0.29414351374934178</v>
      </c>
      <c r="DK215" s="12">
        <v>3.7484634746962175E-2</v>
      </c>
      <c r="DL215" s="12">
        <v>0.6384835528652224</v>
      </c>
      <c r="DM215" s="12">
        <v>0.62717217663810632</v>
      </c>
      <c r="DN215" s="12">
        <v>0.88038071445888555</v>
      </c>
      <c r="DO215" s="12">
        <v>0.5192335682821364</v>
      </c>
      <c r="DP215" s="12">
        <v>0.18323292817962156</v>
      </c>
      <c r="DQ215" s="12">
        <v>0.44756011239574356</v>
      </c>
      <c r="DR215" s="12">
        <v>0.97187438754804989</v>
      </c>
      <c r="DS215" s="12">
        <v>0.30719975357109519</v>
      </c>
      <c r="DT215" s="12">
        <v>0.51468430191071712</v>
      </c>
      <c r="DU215" s="12">
        <v>0.73885840756608034</v>
      </c>
      <c r="DV215" s="12">
        <v>0.7995458554446111</v>
      </c>
      <c r="DW215" s="12">
        <v>0.12053294252545066</v>
      </c>
      <c r="DX215" s="12">
        <v>0.43792851265491306</v>
      </c>
      <c r="DY215" s="12">
        <v>0.83910109141759515</v>
      </c>
      <c r="DZ215" s="12">
        <v>0.98981811798158936</v>
      </c>
      <c r="EA215" s="12">
        <v>0.37781368742934596</v>
      </c>
      <c r="EB215" s="12">
        <v>0.44663103657502545</v>
      </c>
      <c r="EC215" s="12">
        <v>2.6282826329687703E-3</v>
      </c>
      <c r="ED215" s="12">
        <v>0.47442834355473207</v>
      </c>
      <c r="EE215" s="12">
        <v>0.2305032021097031</v>
      </c>
      <c r="EF215" s="12">
        <v>0.51438012461509963</v>
      </c>
      <c r="EG215" s="12">
        <v>0.41782348725991469</v>
      </c>
      <c r="EH215" s="12">
        <v>8.2412958995441987E-2</v>
      </c>
      <c r="EI215" s="12">
        <v>0.64785841281213397</v>
      </c>
      <c r="EJ215" s="12">
        <v>0.77494128077421187</v>
      </c>
      <c r="EK215" s="12">
        <v>0.10255309360898768</v>
      </c>
      <c r="EL215" s="12">
        <v>0.2564481395426097</v>
      </c>
      <c r="EM215" s="12">
        <v>0.85089674032870521</v>
      </c>
      <c r="EN215" s="12">
        <v>3.6689123309114557E-2</v>
      </c>
      <c r="EO215" s="12">
        <v>0.16167195096533926</v>
      </c>
      <c r="EP215" s="12">
        <v>0.30603777181684655</v>
      </c>
      <c r="EQ215" s="12">
        <v>0.61128707263054249</v>
      </c>
      <c r="ER215" s="12">
        <v>0.20676528859574428</v>
      </c>
      <c r="ES215" s="12">
        <v>0.17727697966265188</v>
      </c>
      <c r="ET215" s="12">
        <v>0.14940130699492005</v>
      </c>
      <c r="EU215" s="12">
        <v>0.85212131016122183</v>
      </c>
      <c r="EV215" s="12">
        <v>0.15080709634042266</v>
      </c>
      <c r="EW215" s="12">
        <v>0.65813492045249466</v>
      </c>
      <c r="EX215" s="12">
        <v>9.3529985993344722E-2</v>
      </c>
      <c r="EY215" s="12">
        <v>0.38344735319188561</v>
      </c>
      <c r="EZ215" s="12">
        <v>0.83934893932973698</v>
      </c>
      <c r="FA215" s="12">
        <v>0.91207775972463001</v>
      </c>
      <c r="FB215" s="12">
        <v>0.10679210500896374</v>
      </c>
      <c r="FC215" s="12">
        <v>7.9183385522099692E-2</v>
      </c>
      <c r="FD215" s="12">
        <v>0.93084709376530206</v>
      </c>
      <c r="FE215" s="17">
        <f t="shared" si="15"/>
        <v>0.46690113707156922</v>
      </c>
      <c r="FF215" s="17">
        <f t="shared" si="16"/>
        <v>0.34309886292843084</v>
      </c>
      <c r="FG215" s="17">
        <f t="shared" si="17"/>
        <v>0.11771682974278218</v>
      </c>
    </row>
    <row r="216" spans="1:163" x14ac:dyDescent="0.25">
      <c r="A216" s="4" t="s">
        <v>221</v>
      </c>
      <c r="B216" s="6">
        <v>0.67</v>
      </c>
      <c r="C216" s="6">
        <v>0</v>
      </c>
      <c r="D216" s="6">
        <v>0.41</v>
      </c>
      <c r="E216" s="6">
        <v>0.18</v>
      </c>
      <c r="F216" s="6">
        <v>8.8699999999999992</v>
      </c>
      <c r="G216" s="6">
        <v>345154.7</v>
      </c>
      <c r="H216" s="6">
        <v>0.56999999999999995</v>
      </c>
      <c r="I216" s="6">
        <v>66.989999999999995</v>
      </c>
      <c r="J216" s="6">
        <v>0.51</v>
      </c>
      <c r="K216" s="12">
        <v>0.73088084774299944</v>
      </c>
      <c r="L216" s="12">
        <v>0.16323939377932006</v>
      </c>
      <c r="M216" s="12">
        <v>0.22683052415566363</v>
      </c>
      <c r="N216" s="12">
        <v>0.48069103571619798</v>
      </c>
      <c r="O216" s="12">
        <v>0.81983340207193367</v>
      </c>
      <c r="P216" s="12">
        <v>0.12841063880273784</v>
      </c>
      <c r="Q216" s="12">
        <v>0.79706541129541242</v>
      </c>
      <c r="R216" s="12">
        <v>0.84058633131713312</v>
      </c>
      <c r="S216" s="12">
        <v>0.67638088587668266</v>
      </c>
      <c r="T216" s="12">
        <v>0.21747192159754891</v>
      </c>
      <c r="U216" s="12">
        <v>0.87109604963600629</v>
      </c>
      <c r="V216" s="12">
        <v>0.47891313204007602</v>
      </c>
      <c r="W216" s="12">
        <v>2.5822728713339349E-2</v>
      </c>
      <c r="X216" s="12">
        <v>0.94857826409029899</v>
      </c>
      <c r="Y216" s="12">
        <v>5.2699696212778924E-2</v>
      </c>
      <c r="Z216" s="12">
        <v>0.52513374040115546</v>
      </c>
      <c r="AA216" s="12">
        <v>0.29436956745133269</v>
      </c>
      <c r="AB216" s="12">
        <v>0.1016101986229585</v>
      </c>
      <c r="AC216" s="12">
        <v>0.68838471296889936</v>
      </c>
      <c r="AD216" s="12">
        <v>0.78471219247900492</v>
      </c>
      <c r="AE216" s="12">
        <v>7.3336167965939447E-3</v>
      </c>
      <c r="AF216" s="12">
        <v>0.99885501172835378</v>
      </c>
      <c r="AG216" s="12">
        <v>0.84569884330751921</v>
      </c>
      <c r="AH216" s="12">
        <v>0.5923559871893711</v>
      </c>
      <c r="AI216" s="12">
        <v>2.5160566416947749E-2</v>
      </c>
      <c r="AJ216" s="12">
        <v>3.2296212083824605E-2</v>
      </c>
      <c r="AK216" s="12">
        <v>0.15802982278114297</v>
      </c>
      <c r="AL216" s="12">
        <v>0.29608009029641902</v>
      </c>
      <c r="AM216" s="12">
        <v>0.25529041194535429</v>
      </c>
      <c r="AN216" s="12">
        <v>0.16791341691824058</v>
      </c>
      <c r="AO216" s="12">
        <v>0.74196540838110459</v>
      </c>
      <c r="AP216" s="12">
        <v>0.37519674867002872</v>
      </c>
      <c r="AQ216" s="12">
        <v>1.5688090322500736E-2</v>
      </c>
      <c r="AR216" s="12">
        <v>0.27659908028064206</v>
      </c>
      <c r="AS216" s="12">
        <v>0.6205624942016571</v>
      </c>
      <c r="AT216" s="12">
        <v>0.1987322762244319</v>
      </c>
      <c r="AU216" s="12">
        <v>0.52346618594725025</v>
      </c>
      <c r="AV216" s="12">
        <v>0.56786231622917471</v>
      </c>
      <c r="AW216" s="12">
        <v>0.77664943259457209</v>
      </c>
      <c r="AX216" s="12">
        <v>0.54665897597155244</v>
      </c>
      <c r="AY216" s="12">
        <v>0.27681043111183756</v>
      </c>
      <c r="AZ216" s="12">
        <v>0.68947215484712543</v>
      </c>
      <c r="BA216" s="12">
        <v>0.43911922544391613</v>
      </c>
      <c r="BB216" s="12">
        <v>0.55221667801806185</v>
      </c>
      <c r="BC216" s="12">
        <v>0.48615305084597893</v>
      </c>
      <c r="BD216" s="12">
        <v>0.32777309056109771</v>
      </c>
      <c r="BE216" s="12">
        <v>0.66385069246905148</v>
      </c>
      <c r="BF216" s="12">
        <v>3.9062590927127272E-2</v>
      </c>
      <c r="BG216" s="12">
        <v>0.66065825575653025</v>
      </c>
      <c r="BH216" s="12">
        <v>0.60752606649297891</v>
      </c>
      <c r="BI216" s="12">
        <v>0.58531162403208925</v>
      </c>
      <c r="BJ216" s="12">
        <v>8.2675041196489052E-2</v>
      </c>
      <c r="BK216" s="12">
        <v>0.33695213093231602</v>
      </c>
      <c r="BL216" s="12">
        <v>0.96790874781999392</v>
      </c>
      <c r="BM216" s="12">
        <v>9.3844188976207055E-2</v>
      </c>
      <c r="BN216" s="12">
        <v>0.83854019624072595</v>
      </c>
      <c r="BO216" s="12">
        <v>0.91594180371364609</v>
      </c>
      <c r="BP216" s="12">
        <v>0.41081672247567858</v>
      </c>
      <c r="BQ216" s="12">
        <v>0.88148896399584864</v>
      </c>
      <c r="BR216" s="12">
        <v>0.47505206224364349</v>
      </c>
      <c r="BS216" s="12">
        <v>0.75168392537661388</v>
      </c>
      <c r="BT216" s="12">
        <v>0.73351546434828363</v>
      </c>
      <c r="BU216" s="12">
        <v>0.77717143492903107</v>
      </c>
      <c r="BV216" s="12">
        <v>0.96278634691535048</v>
      </c>
      <c r="BW216" s="12">
        <v>0.42536901930369053</v>
      </c>
      <c r="BX216" s="12">
        <v>0.69359492099383857</v>
      </c>
      <c r="BY216" s="12">
        <v>5.7453604432825656E-2</v>
      </c>
      <c r="BZ216" s="12">
        <v>0.71788790893127263</v>
      </c>
      <c r="CA216" s="12">
        <v>2.8729856220185646E-2</v>
      </c>
      <c r="CB216" s="12">
        <v>0.65732573836996255</v>
      </c>
      <c r="CC216" s="12">
        <v>0.25108070152585604</v>
      </c>
      <c r="CD216" s="12">
        <v>0.48279851809444463</v>
      </c>
      <c r="CE216" s="12">
        <v>0.32854398325991896</v>
      </c>
      <c r="CF216" s="12">
        <v>0.94509567836637132</v>
      </c>
      <c r="CG216" s="12">
        <v>0.51283046428533097</v>
      </c>
      <c r="CH216" s="12">
        <v>0.79821750349828957</v>
      </c>
      <c r="CI216" s="12">
        <v>0.10187180240818572</v>
      </c>
      <c r="CJ216" s="12">
        <v>0.15481859939930853</v>
      </c>
      <c r="CK216" s="12">
        <v>0.57897099198349167</v>
      </c>
      <c r="CL216" s="12">
        <v>0.31223779997734569</v>
      </c>
      <c r="CM216" s="12">
        <v>0.69777430156456421</v>
      </c>
      <c r="CN216" s="12">
        <v>0.39887356354974002</v>
      </c>
      <c r="CO216" s="12">
        <v>0.89750176816484983</v>
      </c>
      <c r="CP216" s="12">
        <v>0.47533798910275737</v>
      </c>
      <c r="CQ216" s="12">
        <v>0.3402540334570926</v>
      </c>
      <c r="CR216" s="12">
        <v>0.33315393843409546</v>
      </c>
      <c r="CS216" s="12">
        <v>0.69861705750860115</v>
      </c>
      <c r="CT216" s="12">
        <v>0.48413700460059317</v>
      </c>
      <c r="CU216" s="12">
        <v>0.92962886607142003</v>
      </c>
      <c r="CV216" s="12">
        <v>0.57188166656091632</v>
      </c>
      <c r="CW216" s="12">
        <v>0.75776820542382195</v>
      </c>
      <c r="CX216" s="12">
        <v>5.7303269412065427E-2</v>
      </c>
      <c r="CY216" s="12">
        <v>0.26702844681235294</v>
      </c>
      <c r="CZ216" s="12">
        <v>0.57987139887310746</v>
      </c>
      <c r="DA216" s="12">
        <v>0.69401330952976803</v>
      </c>
      <c r="DB216" s="12">
        <v>9.9322211972615593E-2</v>
      </c>
      <c r="DC216" s="12">
        <v>0.70117958283155024</v>
      </c>
      <c r="DD216" s="12">
        <v>0.5439937204056029</v>
      </c>
      <c r="DE216" s="12">
        <v>0.88644075947149059</v>
      </c>
      <c r="DF216" s="12">
        <v>0.67227141913288957</v>
      </c>
      <c r="DG216" s="12">
        <v>0.51430559974644952</v>
      </c>
      <c r="DH216" s="12">
        <v>0.92975485159955884</v>
      </c>
      <c r="DI216" s="12">
        <v>0.46602561751026528</v>
      </c>
      <c r="DJ216" s="12">
        <v>0.13074615918184451</v>
      </c>
      <c r="DK216" s="12">
        <v>0.62975818056165045</v>
      </c>
      <c r="DL216" s="12">
        <v>0.78281422652049515</v>
      </c>
      <c r="DM216" s="12">
        <v>0.67382295433320638</v>
      </c>
      <c r="DN216" s="12">
        <v>0.36207213055734933</v>
      </c>
      <c r="DO216" s="12">
        <v>0.96894677907643767</v>
      </c>
      <c r="DP216" s="12">
        <v>0.88309990078126654</v>
      </c>
      <c r="DQ216" s="12">
        <v>0.9160004486281168</v>
      </c>
      <c r="DR216" s="12">
        <v>0.72102073671396794</v>
      </c>
      <c r="DS216" s="12">
        <v>5.8377214566215363E-2</v>
      </c>
      <c r="DT216" s="12">
        <v>0.62753368234558149</v>
      </c>
      <c r="DU216" s="12">
        <v>0.48436347516980749</v>
      </c>
      <c r="DV216" s="12">
        <v>0.1032924128997017</v>
      </c>
      <c r="DW216" s="12">
        <v>0.9160396631891401</v>
      </c>
      <c r="DX216" s="12">
        <v>0.86144092861654298</v>
      </c>
      <c r="DY216" s="12">
        <v>0.17996416299067342</v>
      </c>
      <c r="DZ216" s="12">
        <v>0.70271097827320483</v>
      </c>
      <c r="EA216" s="12">
        <v>0.79682004189551581</v>
      </c>
      <c r="EB216" s="12">
        <v>0.38269681416633095</v>
      </c>
      <c r="EC216" s="12">
        <v>0.81832555468257284</v>
      </c>
      <c r="ED216" s="12">
        <v>0.44990816106684128</v>
      </c>
      <c r="EE216" s="12">
        <v>0.48479765165283584</v>
      </c>
      <c r="EF216" s="12">
        <v>0.82661729337710621</v>
      </c>
      <c r="EG216" s="12">
        <v>0.56938592843597802</v>
      </c>
      <c r="EH216" s="12">
        <v>0.86795063162561303</v>
      </c>
      <c r="EI216" s="12">
        <v>0.21534819882578138</v>
      </c>
      <c r="EJ216" s="12">
        <v>0.24964271356759593</v>
      </c>
      <c r="EK216" s="12">
        <v>0.53889889666126678</v>
      </c>
      <c r="EL216" s="12">
        <v>0.84838937705559203</v>
      </c>
      <c r="EM216" s="12">
        <v>0.79331295951676606</v>
      </c>
      <c r="EN216" s="12">
        <v>0.14981429076751696</v>
      </c>
      <c r="EO216" s="12">
        <v>0.24321481151254576</v>
      </c>
      <c r="EP216" s="12">
        <v>0.59985895928808808</v>
      </c>
      <c r="EQ216" s="12">
        <v>0.20837568422525843</v>
      </c>
      <c r="ER216" s="12">
        <v>0.16599874763200795</v>
      </c>
      <c r="ES216" s="12">
        <v>0.34696459035234906</v>
      </c>
      <c r="ET216" s="12">
        <v>0.13126033260485981</v>
      </c>
      <c r="EU216" s="12">
        <v>0.20835841789273113</v>
      </c>
      <c r="EV216" s="12">
        <v>0.24843247716750749</v>
      </c>
      <c r="EW216" s="12">
        <v>0.82634387068074711</v>
      </c>
      <c r="EX216" s="12">
        <v>3.3925777964112669E-2</v>
      </c>
      <c r="EY216" s="12">
        <v>0.17222628783960781</v>
      </c>
      <c r="EZ216" s="12">
        <v>0.75863141252824662</v>
      </c>
      <c r="FA216" s="12">
        <v>0.94082169855286835</v>
      </c>
      <c r="FB216" s="12">
        <v>0.78868608903156401</v>
      </c>
      <c r="FC216" s="12">
        <v>0.86365368661088338</v>
      </c>
      <c r="FD216" s="12">
        <v>0.42612198292674897</v>
      </c>
      <c r="FE216" s="17">
        <f t="shared" si="15"/>
        <v>0.36906473284222802</v>
      </c>
      <c r="FF216" s="17">
        <f t="shared" si="16"/>
        <v>0.30093526715777202</v>
      </c>
      <c r="FG216" s="17">
        <f t="shared" si="17"/>
        <v>9.0562035019319614E-2</v>
      </c>
    </row>
    <row r="217" spans="1:163" x14ac:dyDescent="0.25">
      <c r="A217" s="4" t="s">
        <v>222</v>
      </c>
      <c r="B217" s="6">
        <v>0.74</v>
      </c>
      <c r="C217" s="6">
        <v>0</v>
      </c>
      <c r="D217" s="6">
        <v>0.36</v>
      </c>
      <c r="E217" s="6">
        <v>0.13</v>
      </c>
      <c r="F217" s="6">
        <v>8.43</v>
      </c>
      <c r="G217" s="6">
        <v>501270.33</v>
      </c>
      <c r="H217" s="6">
        <v>0.56000000000000005</v>
      </c>
      <c r="I217" s="6">
        <v>66.319999999999993</v>
      </c>
      <c r="J217" s="6">
        <v>0.57999999999999996</v>
      </c>
      <c r="K217" s="12">
        <v>0.13111054287419432</v>
      </c>
      <c r="L217" s="12">
        <v>0.21653256435893597</v>
      </c>
      <c r="M217" s="12">
        <v>0.35932658761489089</v>
      </c>
      <c r="N217" s="12">
        <v>0.92306768731276767</v>
      </c>
      <c r="O217" s="12">
        <v>0.13960614038543151</v>
      </c>
      <c r="P217" s="12">
        <v>0.32575065236648637</v>
      </c>
      <c r="Q217" s="12">
        <v>0.92071561345877551</v>
      </c>
      <c r="R217" s="12">
        <v>0.22036281933663249</v>
      </c>
      <c r="S217" s="12">
        <v>0.57404905090129077</v>
      </c>
      <c r="T217" s="12">
        <v>0.64825664420137352</v>
      </c>
      <c r="U217" s="12">
        <v>0.76727900579099628</v>
      </c>
      <c r="V217" s="12">
        <v>0.8922087260890651</v>
      </c>
      <c r="W217" s="12">
        <v>0.91013614403949938</v>
      </c>
      <c r="X217" s="12">
        <v>0.17285114835069626</v>
      </c>
      <c r="Y217" s="12">
        <v>0.71503240509072452</v>
      </c>
      <c r="Z217" s="12">
        <v>0.69816732513124191</v>
      </c>
      <c r="AA217" s="12">
        <v>0.65378399049318314</v>
      </c>
      <c r="AB217" s="12">
        <v>0.33032408551101211</v>
      </c>
      <c r="AC217" s="12">
        <v>0.7124648065172976</v>
      </c>
      <c r="AD217" s="12">
        <v>0.16054527641077188</v>
      </c>
      <c r="AE217" s="12">
        <v>0.91317394807175722</v>
      </c>
      <c r="AF217" s="12">
        <v>0.43274787579429197</v>
      </c>
      <c r="AG217" s="12">
        <v>0.33946193970972671</v>
      </c>
      <c r="AH217" s="12">
        <v>0.55063507371981602</v>
      </c>
      <c r="AI217" s="12">
        <v>2.5785889164417708E-2</v>
      </c>
      <c r="AJ217" s="12">
        <v>0.30410907542682464</v>
      </c>
      <c r="AK217" s="12">
        <v>0.842441152743587</v>
      </c>
      <c r="AL217" s="12">
        <v>0.70230136126919929</v>
      </c>
      <c r="AM217" s="12">
        <v>0.9329752806020255</v>
      </c>
      <c r="AN217" s="12">
        <v>0.50283241225919673</v>
      </c>
      <c r="AO217" s="12">
        <v>4.6241588284738788E-2</v>
      </c>
      <c r="AP217" s="12">
        <v>0.5403978245695058</v>
      </c>
      <c r="AQ217" s="12">
        <v>0.50664946582003301</v>
      </c>
      <c r="AR217" s="12">
        <v>3.6909958555688682E-2</v>
      </c>
      <c r="AS217" s="12">
        <v>0.17696339841952091</v>
      </c>
      <c r="AT217" s="12">
        <v>0.77460063603748897</v>
      </c>
      <c r="AU217" s="12">
        <v>6.6396076808310056E-2</v>
      </c>
      <c r="AV217" s="12">
        <v>1.8229510204155752E-2</v>
      </c>
      <c r="AW217" s="12">
        <v>0.90178784968816428</v>
      </c>
      <c r="AX217" s="12">
        <v>0.73356882103539056</v>
      </c>
      <c r="AY217" s="12">
        <v>0.32634681184577219</v>
      </c>
      <c r="AZ217" s="12">
        <v>0.81118975543205329</v>
      </c>
      <c r="BA217" s="12">
        <v>1.5496058730627316E-2</v>
      </c>
      <c r="BB217" s="12">
        <v>0.38449447016645721</v>
      </c>
      <c r="BC217" s="12">
        <v>0.22725767771690397</v>
      </c>
      <c r="BD217" s="12">
        <v>0.74329710883319811</v>
      </c>
      <c r="BE217" s="12">
        <v>0.52851681909798531</v>
      </c>
      <c r="BF217" s="12">
        <v>0.22345172821340176</v>
      </c>
      <c r="BG217" s="12">
        <v>0.92618752677228089</v>
      </c>
      <c r="BH217" s="12">
        <v>0.29286707065792272</v>
      </c>
      <c r="BI217" s="12">
        <v>0.43694518592106935</v>
      </c>
      <c r="BJ217" s="12">
        <v>0.7763236278825163</v>
      </c>
      <c r="BK217" s="12">
        <v>0.53757302944870256</v>
      </c>
      <c r="BL217" s="12">
        <v>0.50755260915989042</v>
      </c>
      <c r="BM217" s="12">
        <v>0.97532804085579761</v>
      </c>
      <c r="BN217" s="12">
        <v>6.7191894964785392E-3</v>
      </c>
      <c r="BO217" s="12">
        <v>0.81886670926215666</v>
      </c>
      <c r="BP217" s="12">
        <v>0.11414743134035621</v>
      </c>
      <c r="BQ217" s="12">
        <v>0.17007774049955027</v>
      </c>
      <c r="BR217" s="12">
        <v>0.9248026766763614</v>
      </c>
      <c r="BS217" s="12">
        <v>0.96412001722075735</v>
      </c>
      <c r="BT217" s="12">
        <v>0.52085790141002752</v>
      </c>
      <c r="BU217" s="12">
        <v>9.0035352718105033E-2</v>
      </c>
      <c r="BV217" s="12">
        <v>0.22369582729910487</v>
      </c>
      <c r="BW217" s="12">
        <v>0.81115498935171326</v>
      </c>
      <c r="BX217" s="12">
        <v>0.37011803093589857</v>
      </c>
      <c r="BY217" s="12">
        <v>0.92719762783143189</v>
      </c>
      <c r="BZ217" s="12">
        <v>0.36965832059655246</v>
      </c>
      <c r="CA217" s="12">
        <v>0.11457123656266655</v>
      </c>
      <c r="CB217" s="12">
        <v>0.84739824951312082</v>
      </c>
      <c r="CC217" s="12">
        <v>7.0954538922958332E-2</v>
      </c>
      <c r="CD217" s="12">
        <v>0.91056477553226611</v>
      </c>
      <c r="CE217" s="12">
        <v>2.2406425848947586E-2</v>
      </c>
      <c r="CF217" s="12">
        <v>0.14935065860828323</v>
      </c>
      <c r="CG217" s="12">
        <v>4.4269441614096516E-3</v>
      </c>
      <c r="CH217" s="12">
        <v>0.5373018974858158</v>
      </c>
      <c r="CI217" s="12">
        <v>0.80487101081045287</v>
      </c>
      <c r="CJ217" s="12">
        <v>0.65831937832089749</v>
      </c>
      <c r="CK217" s="12">
        <v>0.69279218995087166</v>
      </c>
      <c r="CL217" s="12">
        <v>0.84884429993227761</v>
      </c>
      <c r="CM217" s="12">
        <v>0.41028869916346145</v>
      </c>
      <c r="CN217" s="12">
        <v>5.198315788229968E-2</v>
      </c>
      <c r="CO217" s="12">
        <v>0.93362187848390588</v>
      </c>
      <c r="CP217" s="12">
        <v>0.96638724851676938</v>
      </c>
      <c r="CQ217" s="12">
        <v>0.85778636359429106</v>
      </c>
      <c r="CR217" s="12">
        <v>0.37930797181618991</v>
      </c>
      <c r="CS217" s="12">
        <v>0.27860636931769589</v>
      </c>
      <c r="CT217" s="12">
        <v>5.1021982420981327E-2</v>
      </c>
      <c r="CU217" s="12">
        <v>8.0254206329292033E-2</v>
      </c>
      <c r="CV217" s="12">
        <v>0.48772491437481447</v>
      </c>
      <c r="CW217" s="12">
        <v>0.62778099581116087</v>
      </c>
      <c r="CX217" s="12">
        <v>0.82926285853335779</v>
      </c>
      <c r="CY217" s="12">
        <v>0.67460658518593197</v>
      </c>
      <c r="CZ217" s="12">
        <v>0.1005981678938922</v>
      </c>
      <c r="DA217" s="12">
        <v>3.5420259220453443E-2</v>
      </c>
      <c r="DB217" s="12">
        <v>0.33831137648281118</v>
      </c>
      <c r="DC217" s="12">
        <v>0.82252794556988151</v>
      </c>
      <c r="DD217" s="12">
        <v>0.55790694403944585</v>
      </c>
      <c r="DE217" s="12">
        <v>0.58452220929279086</v>
      </c>
      <c r="DF217" s="12">
        <v>0.61354108540717167</v>
      </c>
      <c r="DG217" s="12">
        <v>3.6788011593497427E-2</v>
      </c>
      <c r="DH217" s="12">
        <v>0.69794813575162218</v>
      </c>
      <c r="DI217" s="12">
        <v>0.52714647465422615</v>
      </c>
      <c r="DJ217" s="12">
        <v>4.6338345168749351E-3</v>
      </c>
      <c r="DK217" s="12">
        <v>0.15913081512172411</v>
      </c>
      <c r="DL217" s="12">
        <v>0.77527479758221252</v>
      </c>
      <c r="DM217" s="12">
        <v>0.91188515509531898</v>
      </c>
      <c r="DN217" s="12">
        <v>0.86276495943700038</v>
      </c>
      <c r="DO217" s="12">
        <v>0.65744937330329056</v>
      </c>
      <c r="DP217" s="12">
        <v>0.60351146305633585</v>
      </c>
      <c r="DQ217" s="12">
        <v>0.37701007437791123</v>
      </c>
      <c r="DR217" s="12">
        <v>0.78598495658263556</v>
      </c>
      <c r="DS217" s="12">
        <v>0.88150304846373284</v>
      </c>
      <c r="DT217" s="12">
        <v>0.85667180630615736</v>
      </c>
      <c r="DU217" s="12">
        <v>0.95773496463544117</v>
      </c>
      <c r="DV217" s="12">
        <v>0.23129815356212657</v>
      </c>
      <c r="DW217" s="12">
        <v>0.39458342488611275</v>
      </c>
      <c r="DX217" s="12">
        <v>0.38887067137153897</v>
      </c>
      <c r="DY217" s="12">
        <v>0.37265138814240051</v>
      </c>
      <c r="DZ217" s="12">
        <v>0.45869408279029666</v>
      </c>
      <c r="EA217" s="12">
        <v>0.4524814547243533</v>
      </c>
      <c r="EB217" s="12">
        <v>0.11079661320722622</v>
      </c>
      <c r="EC217" s="12">
        <v>0.10881667439789644</v>
      </c>
      <c r="ED217" s="12">
        <v>0.64640158515954804</v>
      </c>
      <c r="EE217" s="12">
        <v>7.5585694753735888E-3</v>
      </c>
      <c r="EF217" s="12">
        <v>0.72811630481356326</v>
      </c>
      <c r="EG217" s="12">
        <v>0.9741954914805695</v>
      </c>
      <c r="EH217" s="12">
        <v>0.4885656259224489</v>
      </c>
      <c r="EI217" s="12">
        <v>0.31917035135847494</v>
      </c>
      <c r="EJ217" s="12">
        <v>0.48403519304679632</v>
      </c>
      <c r="EK217" s="12">
        <v>0.31367171203896815</v>
      </c>
      <c r="EL217" s="12">
        <v>0.52027404889963713</v>
      </c>
      <c r="EM217" s="12">
        <v>0.99559822904388773</v>
      </c>
      <c r="EN217" s="12">
        <v>0.55879363761659873</v>
      </c>
      <c r="EO217" s="12">
        <v>0.67770302006754923</v>
      </c>
      <c r="EP217" s="12">
        <v>0.76488195733518305</v>
      </c>
      <c r="EQ217" s="12">
        <v>5.0172442013754703E-2</v>
      </c>
      <c r="ER217" s="12">
        <v>0.91184886074781468</v>
      </c>
      <c r="ES217" s="12">
        <v>4.2874614616171813E-3</v>
      </c>
      <c r="ET217" s="12">
        <v>0.18930439031264457</v>
      </c>
      <c r="EU217" s="12">
        <v>0.49322540728844777</v>
      </c>
      <c r="EV217" s="12">
        <v>0.24095695789887495</v>
      </c>
      <c r="EW217" s="12">
        <v>0.48127206177156923</v>
      </c>
      <c r="EX217" s="12">
        <v>0.41430643951505397</v>
      </c>
      <c r="EY217" s="12">
        <v>0.64301437645792059</v>
      </c>
      <c r="EZ217" s="12">
        <v>0.21995223341946646</v>
      </c>
      <c r="FA217" s="12">
        <v>0.55524204116474007</v>
      </c>
      <c r="FB217" s="12">
        <v>0.86684087274162558</v>
      </c>
      <c r="FC217" s="12">
        <v>0.48910529224550325</v>
      </c>
      <c r="FD217" s="12">
        <v>0.45322115716293043</v>
      </c>
      <c r="FE217" s="17">
        <f t="shared" si="15"/>
        <v>0.47040167080247408</v>
      </c>
      <c r="FF217" s="17">
        <f t="shared" si="16"/>
        <v>0.26959832919752591</v>
      </c>
      <c r="FG217" s="17">
        <f t="shared" si="17"/>
        <v>7.2683259106097547E-2</v>
      </c>
    </row>
    <row r="218" spans="1:163" x14ac:dyDescent="0.25">
      <c r="A218" s="4" t="s">
        <v>223</v>
      </c>
      <c r="B218" s="6">
        <v>0.78</v>
      </c>
      <c r="C218" s="6">
        <v>0</v>
      </c>
      <c r="D218" s="6">
        <v>0.48</v>
      </c>
      <c r="E218" s="6">
        <v>0.22</v>
      </c>
      <c r="F218" s="6">
        <v>8.26</v>
      </c>
      <c r="G218" s="6">
        <v>354100.93</v>
      </c>
      <c r="H218" s="6">
        <v>0.6</v>
      </c>
      <c r="I218" s="6">
        <v>67.92</v>
      </c>
      <c r="J218" s="6">
        <v>0.63</v>
      </c>
      <c r="K218" s="12">
        <v>0.87239217578609929</v>
      </c>
      <c r="L218" s="12">
        <v>0.58169470048710514</v>
      </c>
      <c r="M218" s="12">
        <v>0.57875683739446271</v>
      </c>
      <c r="N218" s="12">
        <v>0.12139422748277973</v>
      </c>
      <c r="O218" s="12">
        <v>0.3722290935234378</v>
      </c>
      <c r="P218" s="12">
        <v>0.76869937536143651</v>
      </c>
      <c r="Q218" s="12">
        <v>0.30381119715509453</v>
      </c>
      <c r="R218" s="12">
        <v>0.68728941029540036</v>
      </c>
      <c r="S218" s="12">
        <v>0.78325412349211943</v>
      </c>
      <c r="T218" s="12">
        <v>0.4001687245065545</v>
      </c>
      <c r="U218" s="12">
        <v>0.4522548243497273</v>
      </c>
      <c r="V218" s="12">
        <v>0.83848273570389942</v>
      </c>
      <c r="W218" s="12">
        <v>0.6598740642145664</v>
      </c>
      <c r="X218" s="12">
        <v>0.59190478870722141</v>
      </c>
      <c r="Y218" s="12">
        <v>0.98726029790877512</v>
      </c>
      <c r="Z218" s="12">
        <v>0.74685456505250769</v>
      </c>
      <c r="AA218" s="12">
        <v>0.2493541494978907</v>
      </c>
      <c r="AB218" s="12">
        <v>0.69415952562892369</v>
      </c>
      <c r="AC218" s="12">
        <v>0.45322333127187031</v>
      </c>
      <c r="AD218" s="12">
        <v>0.43495211194632133</v>
      </c>
      <c r="AE218" s="12">
        <v>0.54258641597966506</v>
      </c>
      <c r="AF218" s="12">
        <v>0.86748914214376693</v>
      </c>
      <c r="AG218" s="12">
        <v>0.41556102895108737</v>
      </c>
      <c r="AH218" s="12">
        <v>0.67113325466186979</v>
      </c>
      <c r="AI218" s="12">
        <v>0.27936395758320154</v>
      </c>
      <c r="AJ218" s="12">
        <v>0.57979207368811614</v>
      </c>
      <c r="AK218" s="12">
        <v>0.49785052435777943</v>
      </c>
      <c r="AL218" s="12">
        <v>0.65233060909998841</v>
      </c>
      <c r="AM218" s="12">
        <v>0.53630917302188497</v>
      </c>
      <c r="AN218" s="12">
        <v>0.20730032989323721</v>
      </c>
      <c r="AO218" s="12">
        <v>0.40548686931416822</v>
      </c>
      <c r="AP218" s="12">
        <v>0.78041527925948861</v>
      </c>
      <c r="AQ218" s="12">
        <v>0.15445028698017038</v>
      </c>
      <c r="AR218" s="12">
        <v>0.54232456178381805</v>
      </c>
      <c r="AS218" s="12">
        <v>0.62213263782028105</v>
      </c>
      <c r="AT218" s="12">
        <v>0.1845687537750843</v>
      </c>
      <c r="AU218" s="12">
        <v>0.17471081841699987</v>
      </c>
      <c r="AV218" s="12">
        <v>0.83278658542445227</v>
      </c>
      <c r="AW218" s="12">
        <v>0.1001272549460932</v>
      </c>
      <c r="AX218" s="12">
        <v>0.85258691237865858</v>
      </c>
      <c r="AY218" s="12">
        <v>0.17069668545285566</v>
      </c>
      <c r="AZ218" s="12">
        <v>0.70694919934747791</v>
      </c>
      <c r="BA218" s="12">
        <v>0.67182184994171179</v>
      </c>
      <c r="BB218" s="12">
        <v>0.40429913277362584</v>
      </c>
      <c r="BC218" s="12">
        <v>0.46895429636006747</v>
      </c>
      <c r="BD218" s="12">
        <v>0.41270263514195371</v>
      </c>
      <c r="BE218" s="12">
        <v>0.53643597957815159</v>
      </c>
      <c r="BF218" s="12">
        <v>0.80899594363477167</v>
      </c>
      <c r="BG218" s="12">
        <v>0.68026328350390008</v>
      </c>
      <c r="BH218" s="12">
        <v>0.11871183527362672</v>
      </c>
      <c r="BI218" s="12">
        <v>7.2637360204044876E-2</v>
      </c>
      <c r="BJ218" s="12">
        <v>0.55919381855037731</v>
      </c>
      <c r="BK218" s="12">
        <v>0.32940805772535953</v>
      </c>
      <c r="BL218" s="12">
        <v>0.79128500412641556</v>
      </c>
      <c r="BM218" s="12">
        <v>0.49166705749128414</v>
      </c>
      <c r="BN218" s="12">
        <v>0.37128642491021802</v>
      </c>
      <c r="BO218" s="12">
        <v>0.44913764066829975</v>
      </c>
      <c r="BP218" s="12">
        <v>0.66535762096241557</v>
      </c>
      <c r="BQ218" s="12">
        <v>0.67311732120613943</v>
      </c>
      <c r="BR218" s="12">
        <v>0.38520832594577958</v>
      </c>
      <c r="BS218" s="12">
        <v>0.5547496807282154</v>
      </c>
      <c r="BT218" s="12">
        <v>0.26123679181204695</v>
      </c>
      <c r="BU218" s="12">
        <v>0.35776264503159672</v>
      </c>
      <c r="BV218" s="12">
        <v>0.19025857926332368</v>
      </c>
      <c r="BW218" s="12">
        <v>0.9859421779741312</v>
      </c>
      <c r="BX218" s="12">
        <v>0.42614873972322997</v>
      </c>
      <c r="BY218" s="12">
        <v>0.52045316779026474</v>
      </c>
      <c r="BZ218" s="12">
        <v>0.84725080524782104</v>
      </c>
      <c r="CA218" s="12">
        <v>0.51764994143452847</v>
      </c>
      <c r="CB218" s="12">
        <v>0.38756740928187916</v>
      </c>
      <c r="CC218" s="12">
        <v>0.9639526600398578</v>
      </c>
      <c r="CD218" s="12">
        <v>0.98907538661149741</v>
      </c>
      <c r="CE218" s="12">
        <v>0.76931662212879048</v>
      </c>
      <c r="CF218" s="12">
        <v>0.85557156335978968</v>
      </c>
      <c r="CG218" s="12">
        <v>0.92396566588242612</v>
      </c>
      <c r="CH218" s="12">
        <v>0.23128349095469247</v>
      </c>
      <c r="CI218" s="12">
        <v>0.7715776154110604</v>
      </c>
      <c r="CJ218" s="12">
        <v>3.4018932358064413E-2</v>
      </c>
      <c r="CK218" s="12">
        <v>0.32074905527791575</v>
      </c>
      <c r="CL218" s="12">
        <v>0.55588116013824651</v>
      </c>
      <c r="CM218" s="12">
        <v>0.80902052353423648</v>
      </c>
      <c r="CN218" s="12">
        <v>0.64005730828139928</v>
      </c>
      <c r="CO218" s="12">
        <v>0.71204799621058823</v>
      </c>
      <c r="CP218" s="12">
        <v>0.40219664841321756</v>
      </c>
      <c r="CQ218" s="12">
        <v>0.5440462909969267</v>
      </c>
      <c r="CR218" s="12">
        <v>0.54738918123974389</v>
      </c>
      <c r="CS218" s="12">
        <v>0.72493619911149654</v>
      </c>
      <c r="CT218" s="12">
        <v>0.11331861275506028</v>
      </c>
      <c r="CU218" s="12">
        <v>0.31996528950907821</v>
      </c>
      <c r="CV218" s="12">
        <v>0.55947742742545703</v>
      </c>
      <c r="CW218" s="12">
        <v>0.82211859879666427</v>
      </c>
      <c r="CX218" s="12">
        <v>0.11567036359150573</v>
      </c>
      <c r="CY218" s="12">
        <v>0.24527302925706718</v>
      </c>
      <c r="CZ218" s="12">
        <v>0.36413525524335566</v>
      </c>
      <c r="DA218" s="12">
        <v>0.73362446373993251</v>
      </c>
      <c r="DB218" s="12">
        <v>0.21701902255776884</v>
      </c>
      <c r="DC218" s="12">
        <v>0.86983743882046727</v>
      </c>
      <c r="DD218" s="12">
        <v>1.5824987288687753E-2</v>
      </c>
      <c r="DE218" s="12">
        <v>0.40224373219155618</v>
      </c>
      <c r="DF218" s="12">
        <v>0.82700398490501648</v>
      </c>
      <c r="DG218" s="12">
        <v>0.81152656060476935</v>
      </c>
      <c r="DH218" s="12">
        <v>0.91082183277790119</v>
      </c>
      <c r="DI218" s="12">
        <v>0.89783011142735381</v>
      </c>
      <c r="DJ218" s="12">
        <v>6.0053561163373126E-2</v>
      </c>
      <c r="DK218" s="12">
        <v>0.52330203655992191</v>
      </c>
      <c r="DL218" s="12">
        <v>0.78406080023128799</v>
      </c>
      <c r="DM218" s="12">
        <v>0.99765714940475747</v>
      </c>
      <c r="DN218" s="12">
        <v>0.2537694035921122</v>
      </c>
      <c r="DO218" s="12">
        <v>0.24006107725217474</v>
      </c>
      <c r="DP218" s="12">
        <v>0.46562350773759953</v>
      </c>
      <c r="DQ218" s="12">
        <v>0.39856228813065053</v>
      </c>
      <c r="DR218" s="12">
        <v>0.37206613161814139</v>
      </c>
      <c r="DS218" s="12">
        <v>2.9757189045742205E-2</v>
      </c>
      <c r="DT218" s="12">
        <v>0.82237911420623189</v>
      </c>
      <c r="DU218" s="12">
        <v>7.1932169309736116E-2</v>
      </c>
      <c r="DV218" s="12">
        <v>0.34009611430859166</v>
      </c>
      <c r="DW218" s="12">
        <v>0.67148286456158923</v>
      </c>
      <c r="DX218" s="12">
        <v>9.5579188756009126E-2</v>
      </c>
      <c r="DY218" s="12">
        <v>0.93478575274066666</v>
      </c>
      <c r="DZ218" s="12">
        <v>0.82267751426419877</v>
      </c>
      <c r="EA218" s="12">
        <v>6.747897850047313E-2</v>
      </c>
      <c r="EB218" s="12">
        <v>0.25683045222370415</v>
      </c>
      <c r="EC218" s="12">
        <v>0.5544018175641362</v>
      </c>
      <c r="ED218" s="12">
        <v>0.26262340599678446</v>
      </c>
      <c r="EE218" s="12">
        <v>0.93147793916378518</v>
      </c>
      <c r="EF218" s="12">
        <v>2.4015159239579642E-2</v>
      </c>
      <c r="EG218" s="12">
        <v>3.7629196852665969E-2</v>
      </c>
      <c r="EH218" s="12">
        <v>0.98552922284099254</v>
      </c>
      <c r="EI218" s="12">
        <v>0.69099850283607833</v>
      </c>
      <c r="EJ218" s="12">
        <v>0.92853831253110874</v>
      </c>
      <c r="EK218" s="12">
        <v>0.65481803615237644</v>
      </c>
      <c r="EL218" s="12">
        <v>0.13455759670050593</v>
      </c>
      <c r="EM218" s="12">
        <v>4.4614823010723614E-2</v>
      </c>
      <c r="EN218" s="12">
        <v>0.496190166654358</v>
      </c>
      <c r="EO218" s="12">
        <v>0.73111651225116003</v>
      </c>
      <c r="EP218" s="12">
        <v>1.198131659074575E-2</v>
      </c>
      <c r="EQ218" s="12">
        <v>5.2143264474067808E-2</v>
      </c>
      <c r="ER218" s="12">
        <v>0.82645626166843411</v>
      </c>
      <c r="ES218" s="12">
        <v>0.67720302435460689</v>
      </c>
      <c r="ET218" s="12">
        <v>0.78703435924347553</v>
      </c>
      <c r="EU218" s="12">
        <v>0.18517391923206239</v>
      </c>
      <c r="EV218" s="12">
        <v>0.10760835674957614</v>
      </c>
      <c r="EW218" s="12">
        <v>0.56344811555717345</v>
      </c>
      <c r="EX218" s="12">
        <v>0.28426142831685675</v>
      </c>
      <c r="EY218" s="12">
        <v>0.29627565785564969</v>
      </c>
      <c r="EZ218" s="12">
        <v>0.42080118758836171</v>
      </c>
      <c r="FA218" s="12">
        <v>0.43122325598285327</v>
      </c>
      <c r="FB218" s="12">
        <v>0.17253458861697124</v>
      </c>
      <c r="FC218" s="12">
        <v>0.44937595187420865</v>
      </c>
      <c r="FD218" s="12">
        <v>0.37924243061030416</v>
      </c>
      <c r="FE218" s="17">
        <f t="shared" si="15"/>
        <v>0.37728433366719483</v>
      </c>
      <c r="FF218" s="17">
        <f t="shared" si="16"/>
        <v>0.4027156663328052</v>
      </c>
      <c r="FG218" s="17">
        <f t="shared" si="17"/>
        <v>0.1621799079098753</v>
      </c>
    </row>
    <row r="219" spans="1:163" x14ac:dyDescent="0.25">
      <c r="A219" s="4" t="s">
        <v>224</v>
      </c>
      <c r="B219" s="6">
        <v>0.68</v>
      </c>
      <c r="C219" s="6">
        <v>0</v>
      </c>
      <c r="D219" s="6">
        <v>0.47</v>
      </c>
      <c r="E219" s="6">
        <v>0.22</v>
      </c>
      <c r="F219" s="6">
        <v>8.26</v>
      </c>
      <c r="G219" s="6">
        <v>425692.68</v>
      </c>
      <c r="H219" s="6">
        <v>0.51</v>
      </c>
      <c r="I219" s="6">
        <v>67.36</v>
      </c>
      <c r="J219" s="6">
        <v>0.56999999999999995</v>
      </c>
      <c r="K219" s="12">
        <v>0.95319968152719781</v>
      </c>
      <c r="L219" s="12">
        <v>0.89897437256431012</v>
      </c>
      <c r="M219" s="12">
        <v>0.52353567306107029</v>
      </c>
      <c r="N219" s="12">
        <v>0.45680245822955745</v>
      </c>
      <c r="O219" s="12">
        <v>0.98070137447962069</v>
      </c>
      <c r="P219" s="12">
        <v>0.7339225128647896</v>
      </c>
      <c r="Q219" s="12">
        <v>0.47311652210309396</v>
      </c>
      <c r="R219" s="12">
        <v>0.43572682895747139</v>
      </c>
      <c r="S219" s="12">
        <v>0.89192423215674754</v>
      </c>
      <c r="T219" s="12">
        <v>0.45470614626469763</v>
      </c>
      <c r="U219" s="12">
        <v>0.76606468883284062</v>
      </c>
      <c r="V219" s="12">
        <v>0.53849953229237657</v>
      </c>
      <c r="W219" s="12">
        <v>0.48638095327053743</v>
      </c>
      <c r="X219" s="12">
        <v>0.53808429275307779</v>
      </c>
      <c r="Y219" s="12">
        <v>8.5807162284064153E-2</v>
      </c>
      <c r="Z219" s="12">
        <v>0.63217947340403624</v>
      </c>
      <c r="AA219" s="12">
        <v>6.4444834172059817E-2</v>
      </c>
      <c r="AB219" s="12">
        <v>0.61683701853278017</v>
      </c>
      <c r="AC219" s="12">
        <v>0.82126454826774364</v>
      </c>
      <c r="AD219" s="12">
        <v>0.68959753035724147</v>
      </c>
      <c r="AE219" s="12">
        <v>0.50207743656214088</v>
      </c>
      <c r="AF219" s="12">
        <v>0.88100995757561162</v>
      </c>
      <c r="AG219" s="12">
        <v>8.6504369340626441E-3</v>
      </c>
      <c r="AH219" s="12">
        <v>5.3428524491837215E-2</v>
      </c>
      <c r="AI219" s="12">
        <v>0.57902542317089933</v>
      </c>
      <c r="AJ219" s="12">
        <v>7.3419209466005109E-2</v>
      </c>
      <c r="AK219" s="12">
        <v>0.85315944903057339</v>
      </c>
      <c r="AL219" s="12">
        <v>0.65448166818933862</v>
      </c>
      <c r="AM219" s="12">
        <v>0.87699647431991479</v>
      </c>
      <c r="AN219" s="12">
        <v>0.56429920567140968</v>
      </c>
      <c r="AO219" s="12">
        <v>0.61466171948415682</v>
      </c>
      <c r="AP219" s="12">
        <v>0.15753539927175209</v>
      </c>
      <c r="AQ219" s="12">
        <v>7.2879691089840715E-2</v>
      </c>
      <c r="AR219" s="12">
        <v>0.47302353866423286</v>
      </c>
      <c r="AS219" s="12">
        <v>0.74357634215870216</v>
      </c>
      <c r="AT219" s="12">
        <v>0.98658573824745932</v>
      </c>
      <c r="AU219" s="12">
        <v>0.49732868512210759</v>
      </c>
      <c r="AV219" s="12">
        <v>0.64771624430954622</v>
      </c>
      <c r="AW219" s="12">
        <v>4.7026291739948878E-2</v>
      </c>
      <c r="AX219" s="12">
        <v>0.14911557746230408</v>
      </c>
      <c r="AY219" s="12">
        <v>0.73819790327552315</v>
      </c>
      <c r="AZ219" s="12">
        <v>0.23961738390506049</v>
      </c>
      <c r="BA219" s="12">
        <v>0.93138701727816142</v>
      </c>
      <c r="BB219" s="12">
        <v>0.54472957377611275</v>
      </c>
      <c r="BC219" s="12">
        <v>9.0434823792847063E-2</v>
      </c>
      <c r="BD219" s="12">
        <v>0.76120102754319574</v>
      </c>
      <c r="BE219" s="12">
        <v>6.617957930350149E-2</v>
      </c>
      <c r="BF219" s="12">
        <v>0.80515995082288738</v>
      </c>
      <c r="BG219" s="12">
        <v>0.22546753664794927</v>
      </c>
      <c r="BH219" s="12">
        <v>0.3900464757055736</v>
      </c>
      <c r="BI219" s="12">
        <v>0.79514734646227292</v>
      </c>
      <c r="BJ219" s="12">
        <v>0.41701129254832359</v>
      </c>
      <c r="BK219" s="12">
        <v>0.60746738883781282</v>
      </c>
      <c r="BL219" s="12">
        <v>0.79609343808304878</v>
      </c>
      <c r="BM219" s="12">
        <v>1.3811605785097103E-2</v>
      </c>
      <c r="BN219" s="12">
        <v>0.4063818047372153</v>
      </c>
      <c r="BO219" s="12">
        <v>0.25923325155007748</v>
      </c>
      <c r="BP219" s="12">
        <v>0.58695445988279493</v>
      </c>
      <c r="BQ219" s="12">
        <v>0.49131575326588472</v>
      </c>
      <c r="BR219" s="12">
        <v>0.72268123098546166</v>
      </c>
      <c r="BS219" s="12">
        <v>0.24804409419744722</v>
      </c>
      <c r="BT219" s="12">
        <v>8.7177243840466101E-2</v>
      </c>
      <c r="BU219" s="12">
        <v>0.42758988118601582</v>
      </c>
      <c r="BV219" s="12">
        <v>0.7155322139602176</v>
      </c>
      <c r="BW219" s="12">
        <v>0.89634618869335025</v>
      </c>
      <c r="BX219" s="12">
        <v>0.25032021900384305</v>
      </c>
      <c r="BY219" s="12">
        <v>0.56172683068215357</v>
      </c>
      <c r="BZ219" s="12">
        <v>0.3786666798575048</v>
      </c>
      <c r="CA219" s="12">
        <v>0.7032944740978706</v>
      </c>
      <c r="CB219" s="12">
        <v>0.31932083466640981</v>
      </c>
      <c r="CC219" s="12">
        <v>0.53745542341796082</v>
      </c>
      <c r="CD219" s="12">
        <v>0.99117689489488758</v>
      </c>
      <c r="CE219" s="12">
        <v>0.43501143869031933</v>
      </c>
      <c r="CF219" s="12">
        <v>0.54946206914297246</v>
      </c>
      <c r="CG219" s="12">
        <v>0.79053610146776565</v>
      </c>
      <c r="CH219" s="12">
        <v>0.69604732046360762</v>
      </c>
      <c r="CI219" s="12">
        <v>0.41953582666023359</v>
      </c>
      <c r="CJ219" s="12">
        <v>1.150130996828147E-3</v>
      </c>
      <c r="CK219" s="12">
        <v>0.79622330289556587</v>
      </c>
      <c r="CL219" s="12">
        <v>0.38196926809114662</v>
      </c>
      <c r="CM219" s="12">
        <v>0.68097944303202296</v>
      </c>
      <c r="CN219" s="12">
        <v>0.20951260000359861</v>
      </c>
      <c r="CO219" s="12">
        <v>0.82264732429712406</v>
      </c>
      <c r="CP219" s="12">
        <v>0.96481738128973737</v>
      </c>
      <c r="CQ219" s="12">
        <v>0.47214651841946798</v>
      </c>
      <c r="CR219" s="12">
        <v>7.3675878787207161E-2</v>
      </c>
      <c r="CS219" s="12">
        <v>0.57704288066300136</v>
      </c>
      <c r="CT219" s="12">
        <v>0.55339095179061426</v>
      </c>
      <c r="CU219" s="12">
        <v>0.45958459404960128</v>
      </c>
      <c r="CV219" s="12">
        <v>5.6503621898933432E-3</v>
      </c>
      <c r="CW219" s="12">
        <v>0.79878910882988619</v>
      </c>
      <c r="CX219" s="12">
        <v>0.2241569155985037</v>
      </c>
      <c r="CY219" s="12">
        <v>0.53496940780244773</v>
      </c>
      <c r="CZ219" s="12">
        <v>0.5774682924893273</v>
      </c>
      <c r="DA219" s="12">
        <v>0.77956578817035049</v>
      </c>
      <c r="DB219" s="12">
        <v>0.63495145596461777</v>
      </c>
      <c r="DC219" s="12">
        <v>0.37196643674574803</v>
      </c>
      <c r="DD219" s="12">
        <v>0.7145368060752878</v>
      </c>
      <c r="DE219" s="12">
        <v>0.30602834528343448</v>
      </c>
      <c r="DF219" s="12">
        <v>0.86632806734396994</v>
      </c>
      <c r="DG219" s="12">
        <v>0.24278521477765658</v>
      </c>
      <c r="DH219" s="12">
        <v>0.20255709149914547</v>
      </c>
      <c r="DI219" s="12">
        <v>0.53421781816167868</v>
      </c>
      <c r="DJ219" s="12">
        <v>0.51990853147067173</v>
      </c>
      <c r="DK219" s="12">
        <v>0.49229328215738266</v>
      </c>
      <c r="DL219" s="12">
        <v>0.65437325188640139</v>
      </c>
      <c r="DM219" s="12">
        <v>0.4937497515139434</v>
      </c>
      <c r="DN219" s="12">
        <v>0.22463373801844089</v>
      </c>
      <c r="DO219" s="12">
        <v>2.7166704624253413E-2</v>
      </c>
      <c r="DP219" s="12">
        <v>0.36880357452042489</v>
      </c>
      <c r="DQ219" s="12">
        <v>0.8050927614504072</v>
      </c>
      <c r="DR219" s="12">
        <v>0.93709156651315473</v>
      </c>
      <c r="DS219" s="12">
        <v>0.46279542183254863</v>
      </c>
      <c r="DT219" s="12">
        <v>0.35183400050537827</v>
      </c>
      <c r="DU219" s="12">
        <v>0.88606288780448883</v>
      </c>
      <c r="DV219" s="12">
        <v>0.40124033081179666</v>
      </c>
      <c r="DW219" s="12">
        <v>0.17412285682713169</v>
      </c>
      <c r="DX219" s="12">
        <v>0.75548444810429516</v>
      </c>
      <c r="DY219" s="12">
        <v>0.67982788020891205</v>
      </c>
      <c r="DZ219" s="12">
        <v>0.15855204578469895</v>
      </c>
      <c r="EA219" s="12">
        <v>0.65890698721601326</v>
      </c>
      <c r="EB219" s="12">
        <v>0.86995663979117854</v>
      </c>
      <c r="EC219" s="12">
        <v>0.49966236446342782</v>
      </c>
      <c r="ED219" s="12">
        <v>7.6643140390448949E-2</v>
      </c>
      <c r="EE219" s="12">
        <v>0.53039702558840573</v>
      </c>
      <c r="EF219" s="12">
        <v>0.33196646755271575</v>
      </c>
      <c r="EG219" s="12">
        <v>0.16669340529470589</v>
      </c>
      <c r="EH219" s="12">
        <v>0.10744784628565629</v>
      </c>
      <c r="EI219" s="12">
        <v>0.76102165986484349</v>
      </c>
      <c r="EJ219" s="12">
        <v>0.46115975296089595</v>
      </c>
      <c r="EK219" s="12">
        <v>0.48091829829800081</v>
      </c>
      <c r="EL219" s="12">
        <v>6.8477303311998305E-2</v>
      </c>
      <c r="EM219" s="12">
        <v>0.5031819436947339</v>
      </c>
      <c r="EN219" s="12">
        <v>0.11265204197289358</v>
      </c>
      <c r="EO219" s="12">
        <v>0.62380209633575856</v>
      </c>
      <c r="EP219" s="12">
        <v>7.0107130144173024E-2</v>
      </c>
      <c r="EQ219" s="12">
        <v>0.63288176142434494</v>
      </c>
      <c r="ER219" s="12">
        <v>0.3947118332580124</v>
      </c>
      <c r="ES219" s="12">
        <v>0.54417645346086962</v>
      </c>
      <c r="ET219" s="12">
        <v>0.23572914784979271</v>
      </c>
      <c r="EU219" s="12">
        <v>0.20795362009490148</v>
      </c>
      <c r="EV219" s="12">
        <v>0.59247845605087746</v>
      </c>
      <c r="EW219" s="12">
        <v>0.25785799505281393</v>
      </c>
      <c r="EX219" s="12">
        <v>0.38761558449392508</v>
      </c>
      <c r="EY219" s="12">
        <v>0.93537569300722745</v>
      </c>
      <c r="EZ219" s="12">
        <v>0.87604582411422272</v>
      </c>
      <c r="FA219" s="12">
        <v>0.78144212125634105</v>
      </c>
      <c r="FB219" s="12">
        <v>0.96970194301810897</v>
      </c>
      <c r="FC219" s="12">
        <v>0.95368835393060269</v>
      </c>
      <c r="FD219" s="12">
        <v>0.90659840128745883</v>
      </c>
      <c r="FE219" s="17">
        <f t="shared" si="15"/>
        <v>0.4230083555659136</v>
      </c>
      <c r="FF219" s="17">
        <f t="shared" si="16"/>
        <v>0.25699164443408645</v>
      </c>
      <c r="FG219" s="17">
        <f t="shared" si="17"/>
        <v>6.6044705308935914E-2</v>
      </c>
    </row>
    <row r="220" spans="1:163" x14ac:dyDescent="0.25">
      <c r="A220" s="4" t="s">
        <v>225</v>
      </c>
      <c r="B220" s="6">
        <v>0.65</v>
      </c>
      <c r="C220" s="6">
        <v>0</v>
      </c>
      <c r="D220" s="6">
        <v>0.48</v>
      </c>
      <c r="E220" s="6">
        <v>0.23</v>
      </c>
      <c r="F220" s="6">
        <v>8.7200000000000006</v>
      </c>
      <c r="G220" s="6">
        <v>291970.92</v>
      </c>
      <c r="H220" s="6">
        <v>0.48</v>
      </c>
      <c r="I220" s="6">
        <v>67.58</v>
      </c>
      <c r="J220" s="6">
        <v>0.48</v>
      </c>
      <c r="K220" s="12">
        <v>0.38682133067611058</v>
      </c>
      <c r="L220" s="12">
        <v>8.6036269434156876E-2</v>
      </c>
      <c r="M220" s="12">
        <v>0.4536358512259796</v>
      </c>
      <c r="N220" s="12">
        <v>0.84718425379027629</v>
      </c>
      <c r="O220" s="12">
        <v>0.5651138947515657</v>
      </c>
      <c r="P220" s="12">
        <v>0.31753250411997203</v>
      </c>
      <c r="Q220" s="12">
        <v>0.82197547712966024</v>
      </c>
      <c r="R220" s="12">
        <v>0.32322156321783813</v>
      </c>
      <c r="S220" s="12">
        <v>0.6654982367741954</v>
      </c>
      <c r="T220" s="12">
        <v>0.1195387669265866</v>
      </c>
      <c r="U220" s="12">
        <v>0.74213966522734098</v>
      </c>
      <c r="V220" s="12">
        <v>0.71847310157002742</v>
      </c>
      <c r="W220" s="12">
        <v>9.9575447838919917E-3</v>
      </c>
      <c r="X220" s="12">
        <v>0.1044119053553676</v>
      </c>
      <c r="Y220" s="12">
        <v>0.89814189187805415</v>
      </c>
      <c r="Z220" s="12">
        <v>0.24633226125668162</v>
      </c>
      <c r="AA220" s="12">
        <v>0.71059459714455064</v>
      </c>
      <c r="AB220" s="12">
        <v>0.60035011128832827</v>
      </c>
      <c r="AC220" s="12">
        <v>0.84804427257616621</v>
      </c>
      <c r="AD220" s="12">
        <v>0.91682682331731291</v>
      </c>
      <c r="AE220" s="12">
        <v>0.25221848915416412</v>
      </c>
      <c r="AF220" s="12">
        <v>0.71236286991822684</v>
      </c>
      <c r="AG220" s="12">
        <v>0.85578801106269953</v>
      </c>
      <c r="AH220" s="12">
        <v>0.7949696033772875</v>
      </c>
      <c r="AI220" s="12">
        <v>0.46450434848286171</v>
      </c>
      <c r="AJ220" s="12">
        <v>0.84507273397277916</v>
      </c>
      <c r="AK220" s="12">
        <v>0.97485582643791946</v>
      </c>
      <c r="AL220" s="12">
        <v>0.15507596184484973</v>
      </c>
      <c r="AM220" s="12">
        <v>0.38288717725760923</v>
      </c>
      <c r="AN220" s="12">
        <v>0.25897715662580534</v>
      </c>
      <c r="AO220" s="12">
        <v>4.6417951176316419E-2</v>
      </c>
      <c r="AP220" s="12">
        <v>0.84393493212032678</v>
      </c>
      <c r="AQ220" s="12">
        <v>0.22829143911705652</v>
      </c>
      <c r="AR220" s="12">
        <v>0.9844186423462471</v>
      </c>
      <c r="AS220" s="12">
        <v>0.28387724325022801</v>
      </c>
      <c r="AT220" s="12">
        <v>0.79017183987645867</v>
      </c>
      <c r="AU220" s="12">
        <v>0.86306184665085939</v>
      </c>
      <c r="AV220" s="12">
        <v>8.8730786102416137E-2</v>
      </c>
      <c r="AW220" s="12">
        <v>0.92680942818503098</v>
      </c>
      <c r="AX220" s="12">
        <v>0.24367018932027484</v>
      </c>
      <c r="AY220" s="12">
        <v>0.96127447249824793</v>
      </c>
      <c r="AZ220" s="12">
        <v>0.3280984189841073</v>
      </c>
      <c r="BA220" s="12">
        <v>0.48780725666969527</v>
      </c>
      <c r="BB220" s="12">
        <v>0.9223193558098377</v>
      </c>
      <c r="BC220" s="12">
        <v>0.13197229848002889</v>
      </c>
      <c r="BD220" s="12">
        <v>0.60868088479802673</v>
      </c>
      <c r="BE220" s="12">
        <v>0.28461357340515647</v>
      </c>
      <c r="BF220" s="12">
        <v>3.2295953949946443E-2</v>
      </c>
      <c r="BG220" s="12">
        <v>0.18597671579163888</v>
      </c>
      <c r="BH220" s="12">
        <v>0.95271622038338943</v>
      </c>
      <c r="BI220" s="12">
        <v>0.30767340148472044</v>
      </c>
      <c r="BJ220" s="12">
        <v>0.18425269819674206</v>
      </c>
      <c r="BK220" s="12">
        <v>0.14677371737651401</v>
      </c>
      <c r="BL220" s="12">
        <v>0.40647435771659146</v>
      </c>
      <c r="BM220" s="12">
        <v>0.5792594032458841</v>
      </c>
      <c r="BN220" s="12">
        <v>0.69832185410633052</v>
      </c>
      <c r="BO220" s="12">
        <v>9.4614569638705848E-2</v>
      </c>
      <c r="BP220" s="12">
        <v>0.81706089424449058</v>
      </c>
      <c r="BQ220" s="12">
        <v>0.24042726959939609</v>
      </c>
      <c r="BR220" s="12">
        <v>0.98887319191802447</v>
      </c>
      <c r="BS220" s="12">
        <v>0.6384561307191331</v>
      </c>
      <c r="BT220" s="12">
        <v>0.98359848246338943</v>
      </c>
      <c r="BU220" s="12">
        <v>9.795589440089747E-2</v>
      </c>
      <c r="BV220" s="12">
        <v>0.47179564248027206</v>
      </c>
      <c r="BW220" s="12">
        <v>0.38372900353455741</v>
      </c>
      <c r="BX220" s="12">
        <v>0.99922729197054738</v>
      </c>
      <c r="BY220" s="12">
        <v>0.31828038465349417</v>
      </c>
      <c r="BZ220" s="12">
        <v>0.19746612163919186</v>
      </c>
      <c r="CA220" s="12">
        <v>0.85234409190389737</v>
      </c>
      <c r="CB220" s="12">
        <v>0.10180906919206834</v>
      </c>
      <c r="CC220" s="12">
        <v>0.92643113502289121</v>
      </c>
      <c r="CD220" s="12">
        <v>1.2285823579460731E-2</v>
      </c>
      <c r="CE220" s="12">
        <v>0.87664779853807107</v>
      </c>
      <c r="CF220" s="12">
        <v>0.57829293782016644</v>
      </c>
      <c r="CG220" s="12">
        <v>0.45542809487320468</v>
      </c>
      <c r="CH220" s="12">
        <v>0.54002823127272637</v>
      </c>
      <c r="CI220" s="12">
        <v>0.7342574426916294</v>
      </c>
      <c r="CJ220" s="12">
        <v>0.98293195108168452</v>
      </c>
      <c r="CK220" s="12">
        <v>0.92413727864993689</v>
      </c>
      <c r="CL220" s="12">
        <v>0.27174384361524351</v>
      </c>
      <c r="CM220" s="12">
        <v>0.10405701245928667</v>
      </c>
      <c r="CN220" s="12">
        <v>0.97211550566336036</v>
      </c>
      <c r="CO220" s="12">
        <v>0.33966113462812542</v>
      </c>
      <c r="CP220" s="12">
        <v>0.1306359766234706</v>
      </c>
      <c r="CQ220" s="12">
        <v>0.26576670902406618</v>
      </c>
      <c r="CR220" s="12">
        <v>0.17774071722369822</v>
      </c>
      <c r="CS220" s="12">
        <v>0.58033094417460818</v>
      </c>
      <c r="CT220" s="12">
        <v>0.18981510413198488</v>
      </c>
      <c r="CU220" s="12">
        <v>0.32654534880233665</v>
      </c>
      <c r="CV220" s="12">
        <v>1.8353354111590559E-2</v>
      </c>
      <c r="CW220" s="12">
        <v>0.76383648122880987</v>
      </c>
      <c r="CX220" s="12">
        <v>0.92401639589089857</v>
      </c>
      <c r="CY220" s="12">
        <v>0.22393029653640417</v>
      </c>
      <c r="CZ220" s="12">
        <v>0.88518458716223336</v>
      </c>
      <c r="DA220" s="12">
        <v>0.62864824144525389</v>
      </c>
      <c r="DB220" s="12">
        <v>0.38363680677513201</v>
      </c>
      <c r="DC220" s="12">
        <v>0.14107172323187256</v>
      </c>
      <c r="DD220" s="12">
        <v>0.3581452024394759</v>
      </c>
      <c r="DE220" s="12">
        <v>0.2706206798290911</v>
      </c>
      <c r="DF220" s="12">
        <v>0.16140844918591846</v>
      </c>
      <c r="DG220" s="12">
        <v>0.27016199303070099</v>
      </c>
      <c r="DH220" s="12">
        <v>0.77474600791262327</v>
      </c>
      <c r="DI220" s="12">
        <v>0.41331219109230788</v>
      </c>
      <c r="DJ220" s="12">
        <v>0.8509184838801872</v>
      </c>
      <c r="DK220" s="12">
        <v>0.72661902235385156</v>
      </c>
      <c r="DL220" s="12">
        <v>0.69401125571037603</v>
      </c>
      <c r="DM220" s="12">
        <v>0.92888714223428881</v>
      </c>
      <c r="DN220" s="12">
        <v>0.36779852020630655</v>
      </c>
      <c r="DO220" s="12">
        <v>0.26905892656384545</v>
      </c>
      <c r="DP220" s="12">
        <v>0.61165527375254858</v>
      </c>
      <c r="DQ220" s="12">
        <v>0.62856487540596373</v>
      </c>
      <c r="DR220" s="12">
        <v>0.46960350454119315</v>
      </c>
      <c r="DS220" s="12">
        <v>7.1205881872211219E-2</v>
      </c>
      <c r="DT220" s="12">
        <v>0.10280986487511168</v>
      </c>
      <c r="DU220" s="12">
        <v>0.72317926968603619</v>
      </c>
      <c r="DV220" s="12">
        <v>0.13327097891639361</v>
      </c>
      <c r="DW220" s="12">
        <v>0.91612906288588136</v>
      </c>
      <c r="DX220" s="12">
        <v>0.33438964378971903</v>
      </c>
      <c r="DY220" s="12">
        <v>0.89864909760147338</v>
      </c>
      <c r="DZ220" s="12">
        <v>0.78573543582589922</v>
      </c>
      <c r="EA220" s="12">
        <v>0.36081505922007129</v>
      </c>
      <c r="EB220" s="12">
        <v>0.31053387714217273</v>
      </c>
      <c r="EC220" s="12">
        <v>5.5126498567448223E-2</v>
      </c>
      <c r="ED220" s="12">
        <v>0.6374833836865722</v>
      </c>
      <c r="EE220" s="12">
        <v>0.64938192823696583</v>
      </c>
      <c r="EF220" s="12">
        <v>0.76839438010792649</v>
      </c>
      <c r="EG220" s="12">
        <v>0.89591728644066548</v>
      </c>
      <c r="EH220" s="12">
        <v>0.86127537793616116</v>
      </c>
      <c r="EI220" s="12">
        <v>0.53538354120813569</v>
      </c>
      <c r="EJ220" s="12">
        <v>0.27895346136638299</v>
      </c>
      <c r="EK220" s="12">
        <v>0.65848616245742564</v>
      </c>
      <c r="EL220" s="12">
        <v>0.98758827784631642</v>
      </c>
      <c r="EM220" s="12">
        <v>0.2097979651215961</v>
      </c>
      <c r="EN220" s="12">
        <v>0.3182395632831162</v>
      </c>
      <c r="EO220" s="12">
        <v>0.17792733973566099</v>
      </c>
      <c r="EP220" s="12">
        <v>0.53435075488695472</v>
      </c>
      <c r="EQ220" s="12">
        <v>0.18756674656567318</v>
      </c>
      <c r="ER220" s="12">
        <v>0.13573818559900019</v>
      </c>
      <c r="ES220" s="12">
        <v>0.95281987680384295</v>
      </c>
      <c r="ET220" s="12">
        <v>0.11679519622872536</v>
      </c>
      <c r="EU220" s="12">
        <v>0.33930949418834477</v>
      </c>
      <c r="EV220" s="12">
        <v>0.82588109417828148</v>
      </c>
      <c r="EW220" s="12">
        <v>0.6677091515977247</v>
      </c>
      <c r="EX220" s="12">
        <v>0.23960445021833321</v>
      </c>
      <c r="EY220" s="12">
        <v>0.74786091494419549</v>
      </c>
      <c r="EZ220" s="12">
        <v>1.2305922168041827E-2</v>
      </c>
      <c r="FA220" s="12">
        <v>0.28578013485653464</v>
      </c>
      <c r="FB220" s="12">
        <v>0.50678435554823609</v>
      </c>
      <c r="FC220" s="12">
        <v>0.61583679198571128</v>
      </c>
      <c r="FD220" s="12">
        <v>0.64272232011919783</v>
      </c>
      <c r="FE220" s="17">
        <f t="shared" si="15"/>
        <v>0.33535902525829175</v>
      </c>
      <c r="FF220" s="17">
        <f t="shared" si="16"/>
        <v>0.31464097474170827</v>
      </c>
      <c r="FG220" s="17">
        <f t="shared" si="17"/>
        <v>9.8998942986412306E-2</v>
      </c>
    </row>
    <row r="221" spans="1:163" x14ac:dyDescent="0.25">
      <c r="A221" s="4" t="s">
        <v>226</v>
      </c>
      <c r="B221" s="6">
        <v>0.62</v>
      </c>
      <c r="C221" s="6">
        <v>0</v>
      </c>
      <c r="D221" s="6">
        <v>0.47</v>
      </c>
      <c r="E221" s="6">
        <v>0.23</v>
      </c>
      <c r="F221" s="6">
        <v>7.89</v>
      </c>
      <c r="G221" s="6">
        <v>356962.14</v>
      </c>
      <c r="H221" s="6">
        <v>0.42</v>
      </c>
      <c r="I221" s="6">
        <v>66.69</v>
      </c>
      <c r="J221" s="6">
        <v>0.54</v>
      </c>
      <c r="K221" s="12">
        <v>0.51807713406604539</v>
      </c>
      <c r="L221" s="12">
        <v>0.65702013530084857</v>
      </c>
      <c r="M221" s="12">
        <v>0.34239998576496566</v>
      </c>
      <c r="N221" s="12">
        <v>0.66983258235489418</v>
      </c>
      <c r="O221" s="12">
        <v>0.35282928452772899</v>
      </c>
      <c r="P221" s="12">
        <v>4.0992609211938702E-2</v>
      </c>
      <c r="Q221" s="12">
        <v>0.48389785918894823</v>
      </c>
      <c r="R221" s="12">
        <v>0.42243840093781104</v>
      </c>
      <c r="S221" s="12">
        <v>0.48137766770505808</v>
      </c>
      <c r="T221" s="12">
        <v>9.7530337884021878E-2</v>
      </c>
      <c r="U221" s="12">
        <v>0.57350260020491706</v>
      </c>
      <c r="V221" s="12">
        <v>0.8308860114800859</v>
      </c>
      <c r="W221" s="12">
        <v>0.58944971408094371</v>
      </c>
      <c r="X221" s="12">
        <v>0.17948155832888535</v>
      </c>
      <c r="Y221" s="12">
        <v>0.49712460242560597</v>
      </c>
      <c r="Z221" s="12">
        <v>7.5339307689206714E-2</v>
      </c>
      <c r="AA221" s="12">
        <v>0.62105527709547736</v>
      </c>
      <c r="AB221" s="12">
        <v>0.52458886677959293</v>
      </c>
      <c r="AC221" s="12">
        <v>0.73510890068244772</v>
      </c>
      <c r="AD221" s="12">
        <v>0.22063386274188079</v>
      </c>
      <c r="AE221" s="12">
        <v>0.29405907912213836</v>
      </c>
      <c r="AF221" s="12">
        <v>0.37160543767571974</v>
      </c>
      <c r="AG221" s="12">
        <v>0.47507239006048063</v>
      </c>
      <c r="AH221" s="12">
        <v>0.4108594606765068</v>
      </c>
      <c r="AI221" s="12">
        <v>0.90722260056326443</v>
      </c>
      <c r="AJ221" s="12">
        <v>2.9460863137172888E-2</v>
      </c>
      <c r="AK221" s="12">
        <v>1.8328527648292625E-2</v>
      </c>
      <c r="AL221" s="12">
        <v>0.55123423568337837</v>
      </c>
      <c r="AM221" s="12">
        <v>0.22240879286390636</v>
      </c>
      <c r="AN221" s="12">
        <v>0.44934669942753003</v>
      </c>
      <c r="AO221" s="12">
        <v>0.19878166535929265</v>
      </c>
      <c r="AP221" s="12">
        <v>0.73987991756545146</v>
      </c>
      <c r="AQ221" s="12">
        <v>0.97949577512874786</v>
      </c>
      <c r="AR221" s="12">
        <v>0.9543259450931999</v>
      </c>
      <c r="AS221" s="12">
        <v>0.96549451701385769</v>
      </c>
      <c r="AT221" s="12">
        <v>0.84591803580448133</v>
      </c>
      <c r="AU221" s="12">
        <v>0.5298151705620705</v>
      </c>
      <c r="AV221" s="12">
        <v>0.90940835809234788</v>
      </c>
      <c r="AW221" s="12">
        <v>0.53018090103487114</v>
      </c>
      <c r="AX221" s="12">
        <v>0.28169267932230557</v>
      </c>
      <c r="AY221" s="12">
        <v>0.79598171587638811</v>
      </c>
      <c r="AZ221" s="12">
        <v>0.4391441953749684</v>
      </c>
      <c r="BA221" s="12">
        <v>7.1316098498212299E-2</v>
      </c>
      <c r="BB221" s="12">
        <v>4.6557561943191828E-2</v>
      </c>
      <c r="BC221" s="12">
        <v>0.62486374370485132</v>
      </c>
      <c r="BD221" s="12">
        <v>0.82935910417683978</v>
      </c>
      <c r="BE221" s="12">
        <v>0.78157225585769474</v>
      </c>
      <c r="BF221" s="12">
        <v>0.3518524556523277</v>
      </c>
      <c r="BG221" s="12">
        <v>0.2495976839092191</v>
      </c>
      <c r="BH221" s="12">
        <v>0.64374095249714125</v>
      </c>
      <c r="BI221" s="12">
        <v>0.97276811781981887</v>
      </c>
      <c r="BJ221" s="12">
        <v>0.3865018680604998</v>
      </c>
      <c r="BK221" s="12">
        <v>0.5034138987619684</v>
      </c>
      <c r="BL221" s="12">
        <v>0.99375116757442628</v>
      </c>
      <c r="BM221" s="12">
        <v>0.32310200722928095</v>
      </c>
      <c r="BN221" s="12">
        <v>0.88187803056524461</v>
      </c>
      <c r="BO221" s="12">
        <v>0.54953585117741777</v>
      </c>
      <c r="BP221" s="12">
        <v>0.59487052120017814</v>
      </c>
      <c r="BQ221" s="12">
        <v>0.13643487749798577</v>
      </c>
      <c r="BR221" s="12">
        <v>0.50772516609914187</v>
      </c>
      <c r="BS221" s="12">
        <v>0.50421536321267757</v>
      </c>
      <c r="BT221" s="12">
        <v>0.18529113365981431</v>
      </c>
      <c r="BU221" s="12">
        <v>0.35608851349406367</v>
      </c>
      <c r="BV221" s="12">
        <v>0.52835374186410133</v>
      </c>
      <c r="BW221" s="12">
        <v>0.64755418663063413</v>
      </c>
      <c r="BX221" s="12">
        <v>0.54535330498602774</v>
      </c>
      <c r="BY221" s="12">
        <v>0.30299833019314915</v>
      </c>
      <c r="BZ221" s="12">
        <v>0.84252585625139087</v>
      </c>
      <c r="CA221" s="12">
        <v>0.23043890961078317</v>
      </c>
      <c r="CB221" s="12">
        <v>0.42777986865698636</v>
      </c>
      <c r="CC221" s="12">
        <v>0.27319792060692938</v>
      </c>
      <c r="CD221" s="12">
        <v>0.91752683001187241</v>
      </c>
      <c r="CE221" s="12">
        <v>0.78655958767565903</v>
      </c>
      <c r="CF221" s="12">
        <v>0.15490359844279888</v>
      </c>
      <c r="CG221" s="12">
        <v>0.99136820489430211</v>
      </c>
      <c r="CH221" s="12">
        <v>2.5810180791723258E-3</v>
      </c>
      <c r="CI221" s="12">
        <v>0.79451916122141752</v>
      </c>
      <c r="CJ221" s="12">
        <v>0.34390621443613167</v>
      </c>
      <c r="CK221" s="12">
        <v>0.11969612416799502</v>
      </c>
      <c r="CL221" s="12">
        <v>0.66862213634884704</v>
      </c>
      <c r="CM221" s="12">
        <v>0.49037029006269239</v>
      </c>
      <c r="CN221" s="12">
        <v>0.1252086183869705</v>
      </c>
      <c r="CO221" s="12">
        <v>0.45213533739625189</v>
      </c>
      <c r="CP221" s="12">
        <v>9.0079284980066121E-2</v>
      </c>
      <c r="CQ221" s="12">
        <v>0.5620630648284004</v>
      </c>
      <c r="CR221" s="12">
        <v>0.34681910392387505</v>
      </c>
      <c r="CS221" s="12">
        <v>0.30024167668574997</v>
      </c>
      <c r="CT221" s="12">
        <v>0.14471943833427237</v>
      </c>
      <c r="CU221" s="12">
        <v>0.62104341661355777</v>
      </c>
      <c r="CV221" s="12">
        <v>0.20398421080237805</v>
      </c>
      <c r="CW221" s="12">
        <v>0.48116724416024248</v>
      </c>
      <c r="CX221" s="12">
        <v>5.607030609238528E-2</v>
      </c>
      <c r="CY221" s="12">
        <v>7.4268051329875906E-2</v>
      </c>
      <c r="CZ221" s="12">
        <v>0.37490655533337236</v>
      </c>
      <c r="DA221" s="12">
        <v>0.39270250660802308</v>
      </c>
      <c r="DB221" s="12">
        <v>0.1548045134652587</v>
      </c>
      <c r="DC221" s="12">
        <v>0.8364543074808084</v>
      </c>
      <c r="DD221" s="12">
        <v>3.4597119830970247E-2</v>
      </c>
      <c r="DE221" s="12">
        <v>0.37140988811365905</v>
      </c>
      <c r="DF221" s="12">
        <v>0.9571581604506193</v>
      </c>
      <c r="DG221" s="12">
        <v>0.96087651211529534</v>
      </c>
      <c r="DH221" s="12">
        <v>0.21526548334414286</v>
      </c>
      <c r="DI221" s="12">
        <v>0.57108836979070587</v>
      </c>
      <c r="DJ221" s="12">
        <v>0.40907826674229208</v>
      </c>
      <c r="DK221" s="12">
        <v>0.22012920980747708</v>
      </c>
      <c r="DL221" s="12">
        <v>0.86496727920291072</v>
      </c>
      <c r="DM221" s="12">
        <v>0.31507820751570925</v>
      </c>
      <c r="DN221" s="12">
        <v>0.54393185297888258</v>
      </c>
      <c r="DO221" s="12">
        <v>0.38517784981716596</v>
      </c>
      <c r="DP221" s="12">
        <v>0.17357677124334814</v>
      </c>
      <c r="DQ221" s="12">
        <v>0.71732538088269115</v>
      </c>
      <c r="DR221" s="12">
        <v>0.74801379277389446</v>
      </c>
      <c r="DS221" s="12">
        <v>0.48750079248297706</v>
      </c>
      <c r="DT221" s="12">
        <v>0.83319923884644664</v>
      </c>
      <c r="DU221" s="12">
        <v>0.38965098328575831</v>
      </c>
      <c r="DV221" s="12">
        <v>0.65677759891826426</v>
      </c>
      <c r="DW221" s="12">
        <v>1.3329052626391724E-2</v>
      </c>
      <c r="DX221" s="12">
        <v>0.67063108725794318</v>
      </c>
      <c r="DY221" s="12">
        <v>0.7968410275415585</v>
      </c>
      <c r="DZ221" s="12">
        <v>7.8208287688377176E-2</v>
      </c>
      <c r="EA221" s="12">
        <v>0.61195572336694115</v>
      </c>
      <c r="EB221" s="12">
        <v>0.37282342174854455</v>
      </c>
      <c r="EC221" s="12">
        <v>0.85720257613286788</v>
      </c>
      <c r="ED221" s="12">
        <v>0.52354079195572534</v>
      </c>
      <c r="EE221" s="12">
        <v>0.1512622231780486</v>
      </c>
      <c r="EF221" s="12">
        <v>0.10375956529223573</v>
      </c>
      <c r="EG221" s="12">
        <v>4.2563097607567824E-2</v>
      </c>
      <c r="EH221" s="12">
        <v>0.90531844333158917</v>
      </c>
      <c r="EI221" s="12">
        <v>0.73789375368344468</v>
      </c>
      <c r="EJ221" s="12">
        <v>0.45178039889547916</v>
      </c>
      <c r="EK221" s="12">
        <v>0.19141344503378299</v>
      </c>
      <c r="EL221" s="12">
        <v>0.78272723425285662</v>
      </c>
      <c r="EM221" s="12">
        <v>6.7873492336784302E-2</v>
      </c>
      <c r="EN221" s="12">
        <v>0.67920627636797093</v>
      </c>
      <c r="EO221" s="12">
        <v>0.2412386878045264</v>
      </c>
      <c r="EP221" s="12">
        <v>0.14888042853315475</v>
      </c>
      <c r="EQ221" s="12">
        <v>0.66358984475338978</v>
      </c>
      <c r="ER221" s="12">
        <v>0.28641096105603914</v>
      </c>
      <c r="ES221" s="12">
        <v>0.65364566707375105</v>
      </c>
      <c r="ET221" s="12">
        <v>0.24407302797910957</v>
      </c>
      <c r="EU221" s="12">
        <v>0.414581452017731</v>
      </c>
      <c r="EV221" s="12">
        <v>0.78743904761286165</v>
      </c>
      <c r="EW221" s="12">
        <v>0.26741430770547503</v>
      </c>
      <c r="EX221" s="12">
        <v>0.65170866679988326</v>
      </c>
      <c r="EY221" s="12">
        <v>0.67865874083925759</v>
      </c>
      <c r="EZ221" s="12">
        <v>0.77659642849557264</v>
      </c>
      <c r="FA221" s="12">
        <v>0.13217258701954959</v>
      </c>
      <c r="FB221" s="12">
        <v>4.9373936045929878E-2</v>
      </c>
      <c r="FC221" s="12">
        <v>0.63736804787933865</v>
      </c>
      <c r="FD221" s="12">
        <v>8.2329107827053716E-2</v>
      </c>
      <c r="FE221" s="17">
        <f t="shared" si="15"/>
        <v>0.37644887271074939</v>
      </c>
      <c r="FF221" s="17">
        <f t="shared" si="16"/>
        <v>0.2435511272892506</v>
      </c>
      <c r="FG221" s="17">
        <f t="shared" si="17"/>
        <v>5.9317151603864748E-2</v>
      </c>
    </row>
    <row r="222" spans="1:163" x14ac:dyDescent="0.25">
      <c r="A222" s="4" t="s">
        <v>227</v>
      </c>
      <c r="B222" s="6">
        <v>0.69</v>
      </c>
      <c r="C222" s="6">
        <v>0</v>
      </c>
      <c r="D222" s="6">
        <v>0.41</v>
      </c>
      <c r="E222" s="6">
        <v>0.18</v>
      </c>
      <c r="F222" s="6">
        <v>8.5399999999999991</v>
      </c>
      <c r="G222" s="6">
        <v>316987.33</v>
      </c>
      <c r="H222" s="6">
        <v>0.52</v>
      </c>
      <c r="I222" s="6">
        <v>66.900000000000006</v>
      </c>
      <c r="J222" s="6">
        <v>0.55000000000000004</v>
      </c>
      <c r="K222" s="12">
        <v>5.9669988565865917E-2</v>
      </c>
      <c r="L222" s="12">
        <v>0.38586612218761041</v>
      </c>
      <c r="M222" s="12">
        <v>0.61173594614603122</v>
      </c>
      <c r="N222" s="12">
        <v>0.47594390426729516</v>
      </c>
      <c r="O222" s="12">
        <v>9.8466411705879664E-2</v>
      </c>
      <c r="P222" s="12">
        <v>0.79796941167770408</v>
      </c>
      <c r="Q222" s="12">
        <v>2.2262792854944591E-2</v>
      </c>
      <c r="R222" s="12">
        <v>0.66949749046587759</v>
      </c>
      <c r="S222" s="12">
        <v>0.73386912169396257</v>
      </c>
      <c r="T222" s="12">
        <v>5.2097404828689853E-2</v>
      </c>
      <c r="U222" s="12">
        <v>1.9070372370880384E-2</v>
      </c>
      <c r="V222" s="12">
        <v>0.98152594203318022</v>
      </c>
      <c r="W222" s="12">
        <v>0.98881500893735796</v>
      </c>
      <c r="X222" s="12">
        <v>0.68349111419405351</v>
      </c>
      <c r="Y222" s="12">
        <v>0.32510324832458715</v>
      </c>
      <c r="Z222" s="12">
        <v>0.25443007722436417</v>
      </c>
      <c r="AA222" s="12">
        <v>0.81550540109867353</v>
      </c>
      <c r="AB222" s="12">
        <v>0.73277452112512498</v>
      </c>
      <c r="AC222" s="12">
        <v>0.46921406501188323</v>
      </c>
      <c r="AD222" s="12">
        <v>0.87694542595196767</v>
      </c>
      <c r="AE222" s="12">
        <v>0.17047214795951671</v>
      </c>
      <c r="AF222" s="12">
        <v>0.30769887562166387</v>
      </c>
      <c r="AG222" s="12">
        <v>0.8458951660693943</v>
      </c>
      <c r="AH222" s="12">
        <v>0.92203216315925562</v>
      </c>
      <c r="AI222" s="12">
        <v>0.77247592230168705</v>
      </c>
      <c r="AJ222" s="12">
        <v>0.41564238816592058</v>
      </c>
      <c r="AK222" s="12">
        <v>0.95700867810441381</v>
      </c>
      <c r="AL222" s="12">
        <v>0.8954212809201112</v>
      </c>
      <c r="AM222" s="12">
        <v>0.38191155889609063</v>
      </c>
      <c r="AN222" s="12">
        <v>0.92726267057903566</v>
      </c>
      <c r="AO222" s="12">
        <v>0.52205233077929758</v>
      </c>
      <c r="AP222" s="12">
        <v>0.35970263591826768</v>
      </c>
      <c r="AQ222" s="12">
        <v>0.23653459402253685</v>
      </c>
      <c r="AR222" s="12">
        <v>0.79064726581815425</v>
      </c>
      <c r="AS222" s="12">
        <v>0.57698954586418061</v>
      </c>
      <c r="AT222" s="12">
        <v>0.89488279730545761</v>
      </c>
      <c r="AU222" s="12">
        <v>0.64883276002768242</v>
      </c>
      <c r="AV222" s="12">
        <v>0.21203744723344675</v>
      </c>
      <c r="AW222" s="12">
        <v>0.72996045007853438</v>
      </c>
      <c r="AX222" s="12">
        <v>2.2902503310659461E-2</v>
      </c>
      <c r="AY222" s="12">
        <v>0.8994296577353188</v>
      </c>
      <c r="AZ222" s="12">
        <v>0.2963195900400446</v>
      </c>
      <c r="BA222" s="12">
        <v>0.38099152820226345</v>
      </c>
      <c r="BB222" s="12">
        <v>0.24700814305847429</v>
      </c>
      <c r="BC222" s="12">
        <v>0.38025790930761172</v>
      </c>
      <c r="BD222" s="12">
        <v>0.70001653437573708</v>
      </c>
      <c r="BE222" s="12">
        <v>0.37361970097840214</v>
      </c>
      <c r="BF222" s="12">
        <v>6.987901156613463E-2</v>
      </c>
      <c r="BG222" s="12">
        <v>0.45464074291833112</v>
      </c>
      <c r="BH222" s="12">
        <v>0.49842451942475197</v>
      </c>
      <c r="BI222" s="12">
        <v>3.5305592539803476E-2</v>
      </c>
      <c r="BJ222" s="12">
        <v>0.82883845914136811</v>
      </c>
      <c r="BK222" s="12">
        <v>0.4946017671889732</v>
      </c>
      <c r="BL222" s="12">
        <v>0.47875369442079552</v>
      </c>
      <c r="BM222" s="12">
        <v>0.64193735224884463</v>
      </c>
      <c r="BN222" s="12">
        <v>0.61001616648813606</v>
      </c>
      <c r="BO222" s="12">
        <v>0.28425041061910006</v>
      </c>
      <c r="BP222" s="12">
        <v>0.4657917124569777</v>
      </c>
      <c r="BQ222" s="12">
        <v>0.11427413930661046</v>
      </c>
      <c r="BR222" s="12">
        <v>0.20233738021803471</v>
      </c>
      <c r="BS222" s="12">
        <v>8.4471973572705084E-3</v>
      </c>
      <c r="BT222" s="12">
        <v>0.73676919857705203</v>
      </c>
      <c r="BU222" s="12">
        <v>0.65671477432186232</v>
      </c>
      <c r="BV222" s="12">
        <v>0.86878360585654846</v>
      </c>
      <c r="BW222" s="12">
        <v>0.39203941516279128</v>
      </c>
      <c r="BX222" s="12">
        <v>0.66100425299725707</v>
      </c>
      <c r="BY222" s="12">
        <v>0.68023938514396765</v>
      </c>
      <c r="BZ222" s="12">
        <v>0.9555210990465729</v>
      </c>
      <c r="CA222" s="12">
        <v>0.31492852922774894</v>
      </c>
      <c r="CB222" s="12">
        <v>0.69625392880946646</v>
      </c>
      <c r="CC222" s="12">
        <v>0.81569082751790423</v>
      </c>
      <c r="CD222" s="12">
        <v>0.78216543046611231</v>
      </c>
      <c r="CE222" s="12">
        <v>0.98343988548051609</v>
      </c>
      <c r="CF222" s="12">
        <v>0.50401969181484263</v>
      </c>
      <c r="CG222" s="12">
        <v>0.25287468595591223</v>
      </c>
      <c r="CH222" s="12">
        <v>4.0215647237885843E-2</v>
      </c>
      <c r="CI222" s="12">
        <v>8.4716302566313684E-2</v>
      </c>
      <c r="CJ222" s="12">
        <v>0.4798430115046588</v>
      </c>
      <c r="CK222" s="12">
        <v>0.86675731022506086</v>
      </c>
      <c r="CL222" s="12">
        <v>0.21106728290718335</v>
      </c>
      <c r="CM222" s="12">
        <v>0.90490633362840345</v>
      </c>
      <c r="CN222" s="12">
        <v>9.4176498408641285E-3</v>
      </c>
      <c r="CO222" s="12">
        <v>0.18596228585696439</v>
      </c>
      <c r="CP222" s="12">
        <v>0.46769117725177212</v>
      </c>
      <c r="CQ222" s="12">
        <v>0.80325188773515954</v>
      </c>
      <c r="CR222" s="12">
        <v>2.8486250868893892E-2</v>
      </c>
      <c r="CS222" s="12">
        <v>0.70537574599421038</v>
      </c>
      <c r="CT222" s="12">
        <v>0.90945929604489695</v>
      </c>
      <c r="CU222" s="12">
        <v>0.43811961324127224</v>
      </c>
      <c r="CV222" s="12">
        <v>0.45443111048025586</v>
      </c>
      <c r="CW222" s="12">
        <v>0.96892893056525831</v>
      </c>
      <c r="CX222" s="12">
        <v>0.95941317377130397</v>
      </c>
      <c r="CY222" s="12">
        <v>0.15405674837622252</v>
      </c>
      <c r="CZ222" s="12">
        <v>0.65682870403406779</v>
      </c>
      <c r="DA222" s="12">
        <v>0.68347468516119414</v>
      </c>
      <c r="DB222" s="12">
        <v>0.13550160574790315</v>
      </c>
      <c r="DC222" s="12">
        <v>0.51234652778047862</v>
      </c>
      <c r="DD222" s="12">
        <v>0.39387851808138119</v>
      </c>
      <c r="DE222" s="12">
        <v>0.72411436361181525</v>
      </c>
      <c r="DF222" s="12">
        <v>0.24428545251636991</v>
      </c>
      <c r="DG222" s="12">
        <v>0.60419060014094683</v>
      </c>
      <c r="DH222" s="12">
        <v>0.55064488859394556</v>
      </c>
      <c r="DI222" s="12">
        <v>0.70407373186935962</v>
      </c>
      <c r="DJ222" s="12">
        <v>0.4643286356251789</v>
      </c>
      <c r="DK222" s="12">
        <v>0.96728177872848031</v>
      </c>
      <c r="DL222" s="12">
        <v>0.72787972392681588</v>
      </c>
      <c r="DM222" s="12">
        <v>0.50946806664496092</v>
      </c>
      <c r="DN222" s="12">
        <v>0.54060062555353772</v>
      </c>
      <c r="DO222" s="12">
        <v>8.8729299400652439E-2</v>
      </c>
      <c r="DP222" s="12">
        <v>0.52075622970602653</v>
      </c>
      <c r="DQ222" s="12">
        <v>0.43049414814643494</v>
      </c>
      <c r="DR222" s="12">
        <v>0.97875090653556618</v>
      </c>
      <c r="DS222" s="12">
        <v>0.22266210999569835</v>
      </c>
      <c r="DT222" s="12">
        <v>0.35496366929807244</v>
      </c>
      <c r="DU222" s="12">
        <v>0.64835589013203088</v>
      </c>
      <c r="DV222" s="12">
        <v>0.37256820368775945</v>
      </c>
      <c r="DW222" s="12">
        <v>0.96809833991601335</v>
      </c>
      <c r="DX222" s="12">
        <v>0.83680223225466355</v>
      </c>
      <c r="DY222" s="12">
        <v>0.81138033084084682</v>
      </c>
      <c r="DZ222" s="12">
        <v>0.7045394735735846</v>
      </c>
      <c r="EA222" s="12">
        <v>0.18525208478041777</v>
      </c>
      <c r="EB222" s="12">
        <v>0.95126492143560348</v>
      </c>
      <c r="EC222" s="12">
        <v>0.24366833365130236</v>
      </c>
      <c r="ED222" s="12">
        <v>0.97269113123364426</v>
      </c>
      <c r="EE222" s="12">
        <v>0.78754867109899251</v>
      </c>
      <c r="EF222" s="12">
        <v>0.68433755818024222</v>
      </c>
      <c r="EG222" s="12">
        <v>0.8278392028884668</v>
      </c>
      <c r="EH222" s="12">
        <v>0.51750727703016142</v>
      </c>
      <c r="EI222" s="12">
        <v>0.30973050583996808</v>
      </c>
      <c r="EJ222" s="12">
        <v>0.39207687847787775</v>
      </c>
      <c r="EK222" s="12">
        <v>0.81826731325206359</v>
      </c>
      <c r="EL222" s="12">
        <v>0.70864216416371528</v>
      </c>
      <c r="EM222" s="12">
        <v>2.5970634472166076E-2</v>
      </c>
      <c r="EN222" s="12">
        <v>0.94978913903960283</v>
      </c>
      <c r="EO222" s="12">
        <v>5.3364009426742909E-2</v>
      </c>
      <c r="EP222" s="12">
        <v>0.67097263898771697</v>
      </c>
      <c r="EQ222" s="12">
        <v>0.97421389125969682</v>
      </c>
      <c r="ER222" s="12">
        <v>0.87018567973778005</v>
      </c>
      <c r="ES222" s="12">
        <v>0.87150752048801094</v>
      </c>
      <c r="ET222" s="12">
        <v>6.8804230418354484E-2</v>
      </c>
      <c r="EU222" s="12">
        <v>0.8996131417027321</v>
      </c>
      <c r="EV222" s="12">
        <v>0.56603219681750672</v>
      </c>
      <c r="EW222" s="12">
        <v>0.45346263902418071</v>
      </c>
      <c r="EX222" s="12">
        <v>0.20563880132508361</v>
      </c>
      <c r="EY222" s="12">
        <v>0.18608994425095804</v>
      </c>
      <c r="EZ222" s="12">
        <v>0.94052186474489974</v>
      </c>
      <c r="FA222" s="12">
        <v>0.82172545415210729</v>
      </c>
      <c r="FB222" s="12">
        <v>0.39189546633395655</v>
      </c>
      <c r="FC222" s="12">
        <v>7.0533890423786438E-2</v>
      </c>
      <c r="FD222" s="12">
        <v>3.6872473924035476E-2</v>
      </c>
      <c r="FE222" s="17">
        <f t="shared" si="15"/>
        <v>0.35048206798223586</v>
      </c>
      <c r="FF222" s="17">
        <f t="shared" si="16"/>
        <v>0.33951793201776409</v>
      </c>
      <c r="FG222" s="17">
        <f t="shared" si="17"/>
        <v>0.11527242616161908</v>
      </c>
    </row>
    <row r="223" spans="1:163" x14ac:dyDescent="0.25">
      <c r="A223" s="4" t="s">
        <v>228</v>
      </c>
      <c r="B223" s="6">
        <v>0.56000000000000005</v>
      </c>
      <c r="C223" s="6">
        <v>0</v>
      </c>
      <c r="D223" s="6">
        <v>0.27</v>
      </c>
      <c r="E223" s="6">
        <v>0.06</v>
      </c>
      <c r="F223" s="6">
        <v>15.15</v>
      </c>
      <c r="G223" s="6">
        <v>2334455.37</v>
      </c>
      <c r="H223" s="6">
        <v>0.52</v>
      </c>
      <c r="I223" s="6">
        <v>66.900000000000006</v>
      </c>
      <c r="J223" s="6">
        <v>0.32</v>
      </c>
      <c r="K223" s="12">
        <v>0.57341699717814454</v>
      </c>
      <c r="L223" s="12">
        <v>0.97226816091280588</v>
      </c>
      <c r="M223" s="12">
        <v>0.69337302610861928</v>
      </c>
      <c r="N223" s="12">
        <v>0.89886122142199776</v>
      </c>
      <c r="O223" s="12">
        <v>0.87546152666055221</v>
      </c>
      <c r="P223" s="12">
        <v>0.93956754618883542</v>
      </c>
      <c r="Q223" s="12">
        <v>0.88310786827916188</v>
      </c>
      <c r="R223" s="12">
        <v>0.59959328276467672</v>
      </c>
      <c r="S223" s="12">
        <v>0.27443229940651481</v>
      </c>
      <c r="T223" s="12">
        <v>7.4103617653049958E-2</v>
      </c>
      <c r="U223" s="12">
        <v>0.49485561037140269</v>
      </c>
      <c r="V223" s="12">
        <v>0.48446592696232271</v>
      </c>
      <c r="W223" s="12">
        <v>0.78571871337127219</v>
      </c>
      <c r="X223" s="12">
        <v>0.22917817611938929</v>
      </c>
      <c r="Y223" s="12">
        <v>0.96548953214698441</v>
      </c>
      <c r="Z223" s="12">
        <v>0.32949252739049417</v>
      </c>
      <c r="AA223" s="12">
        <v>0.82875846394233588</v>
      </c>
      <c r="AB223" s="12">
        <v>0.18108191785005456</v>
      </c>
      <c r="AC223" s="12">
        <v>0.73810108245979789</v>
      </c>
      <c r="AD223" s="12">
        <v>0.35976037229881908</v>
      </c>
      <c r="AE223" s="12">
        <v>0.84119270968423443</v>
      </c>
      <c r="AF223" s="12">
        <v>0.62063021122416151</v>
      </c>
      <c r="AG223" s="12">
        <v>0.67475299826811841</v>
      </c>
      <c r="AH223" s="12">
        <v>0.31461836812003274</v>
      </c>
      <c r="AI223" s="12">
        <v>0.23570322917415631</v>
      </c>
      <c r="AJ223" s="12">
        <v>0.96495264169952544</v>
      </c>
      <c r="AK223" s="12">
        <v>0.79383655784394724</v>
      </c>
      <c r="AL223" s="12">
        <v>0.80825381382740302</v>
      </c>
      <c r="AM223" s="12">
        <v>0.98376808389090464</v>
      </c>
      <c r="AN223" s="12">
        <v>0.49625640136065252</v>
      </c>
      <c r="AO223" s="12">
        <v>0.93337112963956603</v>
      </c>
      <c r="AP223" s="12">
        <v>0.14413926258133858</v>
      </c>
      <c r="AQ223" s="12">
        <v>0.96318381244943396</v>
      </c>
      <c r="AR223" s="12">
        <v>0.83087635038811858</v>
      </c>
      <c r="AS223" s="12">
        <v>0.77306365341842476</v>
      </c>
      <c r="AT223" s="12">
        <v>2.5728842496836046E-3</v>
      </c>
      <c r="AU223" s="12">
        <v>0.21398702053530394</v>
      </c>
      <c r="AV223" s="12">
        <v>0.72210712623078188</v>
      </c>
      <c r="AW223" s="12">
        <v>0.5517560328098392</v>
      </c>
      <c r="AX223" s="12">
        <v>0.47252453313200871</v>
      </c>
      <c r="AY223" s="12">
        <v>0.40677870429473295</v>
      </c>
      <c r="AZ223" s="12">
        <v>0.9072315707158779</v>
      </c>
      <c r="BA223" s="12">
        <v>0.26950075985717947</v>
      </c>
      <c r="BB223" s="12">
        <v>0.33562177996841303</v>
      </c>
      <c r="BC223" s="12">
        <v>0.21238126172534377</v>
      </c>
      <c r="BD223" s="12">
        <v>8.7789642844858462E-2</v>
      </c>
      <c r="BE223" s="12">
        <v>0.34337862513282191</v>
      </c>
      <c r="BF223" s="12">
        <v>0.7826819509436721</v>
      </c>
      <c r="BG223" s="12">
        <v>0.67314511515663322</v>
      </c>
      <c r="BH223" s="12">
        <v>0.33941333047171551</v>
      </c>
      <c r="BI223" s="12">
        <v>0.45380009989678127</v>
      </c>
      <c r="BJ223" s="12">
        <v>0.84192377855538902</v>
      </c>
      <c r="BK223" s="12">
        <v>0.39787968029401632</v>
      </c>
      <c r="BL223" s="12">
        <v>0.60426702929867104</v>
      </c>
      <c r="BM223" s="12">
        <v>0.25999522332013847</v>
      </c>
      <c r="BN223" s="12">
        <v>0.98915665940965536</v>
      </c>
      <c r="BO223" s="12">
        <v>0.97582212725216511</v>
      </c>
      <c r="BP223" s="12">
        <v>0.13617938150597275</v>
      </c>
      <c r="BQ223" s="12">
        <v>0.7314509474375448</v>
      </c>
      <c r="BR223" s="12">
        <v>0.30020707656666401</v>
      </c>
      <c r="BS223" s="12">
        <v>0.79686152274933653</v>
      </c>
      <c r="BT223" s="12">
        <v>8.64983243648898E-3</v>
      </c>
      <c r="BU223" s="12">
        <v>0.86433131627618431</v>
      </c>
      <c r="BV223" s="12">
        <v>0.23760535410281858</v>
      </c>
      <c r="BW223" s="12">
        <v>0.85386075545513285</v>
      </c>
      <c r="BX223" s="12">
        <v>0.48819297209500589</v>
      </c>
      <c r="BY223" s="12">
        <v>0.84840218297048298</v>
      </c>
      <c r="BZ223" s="12">
        <v>0.97176750339585816</v>
      </c>
      <c r="CA223" s="12">
        <v>0.57114966249693144</v>
      </c>
      <c r="CB223" s="12">
        <v>0.83253243153240941</v>
      </c>
      <c r="CC223" s="12">
        <v>8.9155483508324251E-2</v>
      </c>
      <c r="CD223" s="12">
        <v>0.72752188126005324</v>
      </c>
      <c r="CE223" s="12">
        <v>0.7433143983218804</v>
      </c>
      <c r="CF223" s="12">
        <v>0.38539664345925784</v>
      </c>
      <c r="CG223" s="12">
        <v>0.65415643742054419</v>
      </c>
      <c r="CH223" s="12">
        <v>8.1395720642349123E-2</v>
      </c>
      <c r="CI223" s="12">
        <v>0.94041214509315119</v>
      </c>
      <c r="CJ223" s="12">
        <v>0.89426886042196263</v>
      </c>
      <c r="CK223" s="12">
        <v>0.48094778078346179</v>
      </c>
      <c r="CL223" s="12">
        <v>0.65582225578119602</v>
      </c>
      <c r="CM223" s="12">
        <v>0.75444270866163121</v>
      </c>
      <c r="CN223" s="12">
        <v>0.66164328417317364</v>
      </c>
      <c r="CO223" s="12">
        <v>0.26575451554587826</v>
      </c>
      <c r="CP223" s="12">
        <v>0.23691248324761505</v>
      </c>
      <c r="CQ223" s="12">
        <v>2.069975429726667E-2</v>
      </c>
      <c r="CR223" s="12">
        <v>0.43095160976244784</v>
      </c>
      <c r="CS223" s="12">
        <v>0.75938040128367124</v>
      </c>
      <c r="CT223" s="12">
        <v>9.1226951215565677E-2</v>
      </c>
      <c r="CU223" s="12">
        <v>0.83511812793743512</v>
      </c>
      <c r="CV223" s="12">
        <v>0.63146539973371585</v>
      </c>
      <c r="CW223" s="12">
        <v>0.80624093999496182</v>
      </c>
      <c r="CX223" s="12">
        <v>0.32554339001579147</v>
      </c>
      <c r="CY223" s="12">
        <v>2.8263479078527665E-2</v>
      </c>
      <c r="CZ223" s="12">
        <v>0.91742507370101523</v>
      </c>
      <c r="DA223" s="12">
        <v>0.71631870802007425</v>
      </c>
      <c r="DB223" s="12">
        <v>0.50596430280594173</v>
      </c>
      <c r="DC223" s="12">
        <v>0.20473777390498804</v>
      </c>
      <c r="DD223" s="12">
        <v>0.32750630326312069</v>
      </c>
      <c r="DE223" s="12">
        <v>0.55762247259669628</v>
      </c>
      <c r="DF223" s="12">
        <v>0.27206649348924317</v>
      </c>
      <c r="DG223" s="12">
        <v>0.14352263064459414</v>
      </c>
      <c r="DH223" s="12">
        <v>0.57548937472695239</v>
      </c>
      <c r="DI223" s="12">
        <v>0.25404060666976946</v>
      </c>
      <c r="DJ223" s="12">
        <v>6.1726829856820764E-2</v>
      </c>
      <c r="DK223" s="12">
        <v>0.39575403223776051</v>
      </c>
      <c r="DL223" s="12">
        <v>0.55516579114054032</v>
      </c>
      <c r="DM223" s="12">
        <v>0.45427818551263299</v>
      </c>
      <c r="DN223" s="12">
        <v>0.47795920709366113</v>
      </c>
      <c r="DO223" s="12">
        <v>0.81098038282912976</v>
      </c>
      <c r="DP223" s="12">
        <v>0.35835189796081146</v>
      </c>
      <c r="DQ223" s="12">
        <v>0.50530717034197636</v>
      </c>
      <c r="DR223" s="12">
        <v>0.92419081192031804</v>
      </c>
      <c r="DS223" s="12">
        <v>2.2414991196880396E-2</v>
      </c>
      <c r="DT223" s="12">
        <v>0.76452034880491115</v>
      </c>
      <c r="DU223" s="12">
        <v>0.10781134480882515</v>
      </c>
      <c r="DV223" s="12">
        <v>0.5440083842779303</v>
      </c>
      <c r="DW223" s="12">
        <v>0.1726644330656133</v>
      </c>
      <c r="DX223" s="12">
        <v>0.10764140379030862</v>
      </c>
      <c r="DY223" s="12">
        <v>0.90895724048437188</v>
      </c>
      <c r="DZ223" s="12">
        <v>0.34550929139246056</v>
      </c>
      <c r="EA223" s="12">
        <v>0.12586688479725927</v>
      </c>
      <c r="EB223" s="12">
        <v>8.8902891206972812E-2</v>
      </c>
      <c r="EC223" s="12">
        <v>0.24322475131345045</v>
      </c>
      <c r="ED223" s="12">
        <v>7.0005862860835988E-2</v>
      </c>
      <c r="EE223" s="12">
        <v>0.56611367348734154</v>
      </c>
      <c r="EF223" s="12">
        <v>0.24628840906386584</v>
      </c>
      <c r="EG223" s="12">
        <v>0.85205988071683092</v>
      </c>
      <c r="EH223" s="12">
        <v>0.74933436771485562</v>
      </c>
      <c r="EI223" s="12">
        <v>0.79023765529551326</v>
      </c>
      <c r="EJ223" s="12">
        <v>0.45783028274174697</v>
      </c>
      <c r="EK223" s="12">
        <v>0.25731435220725096</v>
      </c>
      <c r="EL223" s="12">
        <v>0.18791386472920013</v>
      </c>
      <c r="EM223" s="12">
        <v>5.5530943947618816E-2</v>
      </c>
      <c r="EN223" s="12">
        <v>0.78976933010747263</v>
      </c>
      <c r="EO223" s="12">
        <v>0.89760426787158398</v>
      </c>
      <c r="EP223" s="12">
        <v>0.27361628503224122</v>
      </c>
      <c r="EQ223" s="12">
        <v>0.5317361924135342</v>
      </c>
      <c r="ER223" s="12">
        <v>0.30477049917655474</v>
      </c>
      <c r="ES223" s="12">
        <v>0.6865058734426559</v>
      </c>
      <c r="ET223" s="12">
        <v>0.60220093496512195</v>
      </c>
      <c r="EU223" s="12">
        <v>0.58610681887505611</v>
      </c>
      <c r="EV223" s="12">
        <v>0.78306201441051404</v>
      </c>
      <c r="EW223" s="12">
        <v>0.69741460317058901</v>
      </c>
      <c r="EX223" s="12">
        <v>0.35197157297294479</v>
      </c>
      <c r="EY223" s="12">
        <v>0.95792742812491627</v>
      </c>
      <c r="EZ223" s="12">
        <v>1.8151611779815502E-2</v>
      </c>
      <c r="FA223" s="12">
        <v>0.60094805136805096</v>
      </c>
      <c r="FB223" s="12">
        <v>0.29830915223655674</v>
      </c>
      <c r="FC223" s="12">
        <v>0.1989083320359637</v>
      </c>
      <c r="FD223" s="12">
        <v>5.2629843107022123E-2</v>
      </c>
      <c r="FE223" s="17">
        <f t="shared" si="15"/>
        <v>1.6737822310777013</v>
      </c>
      <c r="FF223" s="17">
        <f t="shared" si="16"/>
        <v>-1.1137822310777012</v>
      </c>
      <c r="FG223" s="17">
        <f t="shared" si="17"/>
        <v>1.240510858264422</v>
      </c>
    </row>
    <row r="224" spans="1:163" x14ac:dyDescent="0.25">
      <c r="A224" s="4" t="s">
        <v>229</v>
      </c>
      <c r="B224" s="6">
        <v>0.7</v>
      </c>
      <c r="C224" s="6">
        <v>0</v>
      </c>
      <c r="D224" s="6">
        <v>0.36</v>
      </c>
      <c r="E224" s="6">
        <v>0.13</v>
      </c>
      <c r="F224" s="6">
        <v>9.31</v>
      </c>
      <c r="G224" s="6">
        <v>666003.9</v>
      </c>
      <c r="H224" s="6">
        <v>0.56000000000000005</v>
      </c>
      <c r="I224" s="6">
        <v>66.790000000000006</v>
      </c>
      <c r="J224" s="6">
        <v>0.54</v>
      </c>
      <c r="K224" s="12">
        <v>2.902610982235776E-2</v>
      </c>
      <c r="L224" s="12">
        <v>0.68197671029013052</v>
      </c>
      <c r="M224" s="12">
        <v>0.99720943197541045</v>
      </c>
      <c r="N224" s="12">
        <v>0.9900016941463351</v>
      </c>
      <c r="O224" s="12">
        <v>0.30007582888235818</v>
      </c>
      <c r="P224" s="12">
        <v>0.19161111629470928</v>
      </c>
      <c r="Q224" s="12">
        <v>0.65071320131308308</v>
      </c>
      <c r="R224" s="12">
        <v>0.29184496325540743</v>
      </c>
      <c r="S224" s="12">
        <v>1.111844261093009E-2</v>
      </c>
      <c r="T224" s="12">
        <v>0.91619263434952625</v>
      </c>
      <c r="U224" s="12">
        <v>0.58283869758073625</v>
      </c>
      <c r="V224" s="12">
        <v>0.13586287462933277</v>
      </c>
      <c r="W224" s="12">
        <v>0.52024897448968455</v>
      </c>
      <c r="X224" s="12">
        <v>0.82263440741456173</v>
      </c>
      <c r="Y224" s="12">
        <v>0.76166829455253515</v>
      </c>
      <c r="Z224" s="12">
        <v>0.71875479141830478</v>
      </c>
      <c r="AA224" s="12">
        <v>0.37563223346928276</v>
      </c>
      <c r="AB224" s="12">
        <v>0.90869679176999041</v>
      </c>
      <c r="AC224" s="12">
        <v>0.9721811414447592</v>
      </c>
      <c r="AD224" s="12">
        <v>0.69513660868344751</v>
      </c>
      <c r="AE224" s="12">
        <v>9.5066281123198371E-3</v>
      </c>
      <c r="AF224" s="12">
        <v>0.10135308651852559</v>
      </c>
      <c r="AG224" s="12">
        <v>0.45892135627130237</v>
      </c>
      <c r="AH224" s="12">
        <v>8.8853516872284266E-2</v>
      </c>
      <c r="AI224" s="12">
        <v>0.79876465667251251</v>
      </c>
      <c r="AJ224" s="12">
        <v>0.9356355170924141</v>
      </c>
      <c r="AK224" s="12">
        <v>0.10599262877944715</v>
      </c>
      <c r="AL224" s="12">
        <v>0.30959428423368074</v>
      </c>
      <c r="AM224" s="12">
        <v>0.1281010109302263</v>
      </c>
      <c r="AN224" s="12">
        <v>0.56241604068926254</v>
      </c>
      <c r="AO224" s="12">
        <v>0.3240402080942909</v>
      </c>
      <c r="AP224" s="12">
        <v>0.89457221918046792</v>
      </c>
      <c r="AQ224" s="12">
        <v>0.87332532561178899</v>
      </c>
      <c r="AR224" s="12">
        <v>3.4906548549479721E-2</v>
      </c>
      <c r="AS224" s="12">
        <v>1.1386393590684274E-2</v>
      </c>
      <c r="AT224" s="12">
        <v>0.73119212545402523</v>
      </c>
      <c r="AU224" s="12">
        <v>0.81626438557121639</v>
      </c>
      <c r="AV224" s="12">
        <v>0.93177109620556764</v>
      </c>
      <c r="AW224" s="12">
        <v>0.30518232719517535</v>
      </c>
      <c r="AX224" s="12">
        <v>0.76083166324940676</v>
      </c>
      <c r="AY224" s="12">
        <v>0.90087812785297627</v>
      </c>
      <c r="AZ224" s="12">
        <v>0.12447562987356875</v>
      </c>
      <c r="BA224" s="12">
        <v>0.90325017062376922</v>
      </c>
      <c r="BB224" s="12">
        <v>0.12534403246384229</v>
      </c>
      <c r="BC224" s="12">
        <v>0.58953756683842617</v>
      </c>
      <c r="BD224" s="12">
        <v>0.38409487187603375</v>
      </c>
      <c r="BE224" s="12">
        <v>0.90352114397836281</v>
      </c>
      <c r="BF224" s="12">
        <v>0.1539306915721157</v>
      </c>
      <c r="BG224" s="12">
        <v>0.22560960619589121</v>
      </c>
      <c r="BH224" s="12">
        <v>0.26303136133001237</v>
      </c>
      <c r="BI224" s="12">
        <v>0.30063495915380667</v>
      </c>
      <c r="BJ224" s="12">
        <v>7.63793267600128E-2</v>
      </c>
      <c r="BK224" s="12">
        <v>0.61378913299721549</v>
      </c>
      <c r="BL224" s="12">
        <v>7.1544170600141288E-2</v>
      </c>
      <c r="BM224" s="12">
        <v>0.10476809569225509</v>
      </c>
      <c r="BN224" s="12">
        <v>0.77895799258235965</v>
      </c>
      <c r="BO224" s="12">
        <v>0.30048174228977242</v>
      </c>
      <c r="BP224" s="12">
        <v>0.66948914925539382</v>
      </c>
      <c r="BQ224" s="12">
        <v>0.12754737644723202</v>
      </c>
      <c r="BR224" s="12">
        <v>6.5667273323481212E-2</v>
      </c>
      <c r="BS224" s="12">
        <v>0.12689174502318823</v>
      </c>
      <c r="BT224" s="12">
        <v>0.63141191636376648</v>
      </c>
      <c r="BU224" s="12">
        <v>0.26239265295983971</v>
      </c>
      <c r="BV224" s="12">
        <v>0.64414439957407932</v>
      </c>
      <c r="BW224" s="12">
        <v>0.31069295917347961</v>
      </c>
      <c r="BX224" s="12">
        <v>0.68866302941814184</v>
      </c>
      <c r="BY224" s="12">
        <v>0.79639382293192029</v>
      </c>
      <c r="BZ224" s="12">
        <v>0.26043296480249656</v>
      </c>
      <c r="CA224" s="12">
        <v>0.4887597222038822</v>
      </c>
      <c r="CB224" s="12">
        <v>0.86897458640335412</v>
      </c>
      <c r="CC224" s="12">
        <v>0.19257235798016581</v>
      </c>
      <c r="CD224" s="12">
        <v>0.25725083671345417</v>
      </c>
      <c r="CE224" s="12">
        <v>0.42360569728367148</v>
      </c>
      <c r="CF224" s="12">
        <v>0.68160835288920596</v>
      </c>
      <c r="CG224" s="12">
        <v>0.45615840169272293</v>
      </c>
      <c r="CH224" s="12">
        <v>0.141971351658986</v>
      </c>
      <c r="CI224" s="12">
        <v>0.85147447192302861</v>
      </c>
      <c r="CJ224" s="12">
        <v>0.75067134982616901</v>
      </c>
      <c r="CK224" s="12">
        <v>0.87285464674458335</v>
      </c>
      <c r="CL224" s="12">
        <v>0.4614723352487633</v>
      </c>
      <c r="CM224" s="12">
        <v>7.9230308601430544E-2</v>
      </c>
      <c r="CN224" s="12">
        <v>0.75019441773281426</v>
      </c>
      <c r="CO224" s="12">
        <v>0.25165388712756609</v>
      </c>
      <c r="CP224" s="12">
        <v>0.66380604358729234</v>
      </c>
      <c r="CQ224" s="12">
        <v>0.43380843686330617</v>
      </c>
      <c r="CR224" s="12">
        <v>0.8859366410121311</v>
      </c>
      <c r="CS224" s="12">
        <v>0.19431656477458681</v>
      </c>
      <c r="CT224" s="12">
        <v>0.93094324638494741</v>
      </c>
      <c r="CU224" s="12">
        <v>0.91654493471940279</v>
      </c>
      <c r="CV224" s="12">
        <v>0.61387908734898189</v>
      </c>
      <c r="CW224" s="12">
        <v>8.6834633696748043E-2</v>
      </c>
      <c r="CX224" s="12">
        <v>0.66111256563239529</v>
      </c>
      <c r="CY224" s="12">
        <v>0.12264470690047791</v>
      </c>
      <c r="CZ224" s="12">
        <v>0.85877473719266395</v>
      </c>
      <c r="DA224" s="12">
        <v>0.80129146821555686</v>
      </c>
      <c r="DB224" s="12">
        <v>1.2637799121163695E-2</v>
      </c>
      <c r="DC224" s="12">
        <v>0.250291090541226</v>
      </c>
      <c r="DD224" s="12">
        <v>9.7576989212328935E-2</v>
      </c>
      <c r="DE224" s="12">
        <v>0.56645518891426516</v>
      </c>
      <c r="DF224" s="12">
        <v>0.27808191260803827</v>
      </c>
      <c r="DG224" s="12">
        <v>8.0258212113419325E-2</v>
      </c>
      <c r="DH224" s="12">
        <v>0.14865975022362976</v>
      </c>
      <c r="DI224" s="12">
        <v>4.6604118951701134E-2</v>
      </c>
      <c r="DJ224" s="12">
        <v>6.5798945580836654E-2</v>
      </c>
      <c r="DK224" s="12">
        <v>0.93813731038173775</v>
      </c>
      <c r="DL224" s="12">
        <v>0.5586698278615928</v>
      </c>
      <c r="DM224" s="12">
        <v>0.60681586698558465</v>
      </c>
      <c r="DN224" s="12">
        <v>0.3125031235569421</v>
      </c>
      <c r="DO224" s="12">
        <v>0.83106587817543365</v>
      </c>
      <c r="DP224" s="12">
        <v>0.96469696521459414</v>
      </c>
      <c r="DQ224" s="12">
        <v>0.3475772202988785</v>
      </c>
      <c r="DR224" s="12">
        <v>0.54111067124769818</v>
      </c>
      <c r="DS224" s="12">
        <v>2.8959245030780512E-2</v>
      </c>
      <c r="DT224" s="12">
        <v>0.56194100561433646</v>
      </c>
      <c r="DU224" s="12">
        <v>0.3135329184847806</v>
      </c>
      <c r="DV224" s="12">
        <v>5.4408831462884333E-3</v>
      </c>
      <c r="DW224" s="12">
        <v>0.66742142995442777</v>
      </c>
      <c r="DX224" s="12">
        <v>0.85844931190109364</v>
      </c>
      <c r="DY224" s="12">
        <v>0.65576140208780387</v>
      </c>
      <c r="DZ224" s="12">
        <v>0.99807170227986608</v>
      </c>
      <c r="EA224" s="12">
        <v>2.3311720640063038E-2</v>
      </c>
      <c r="EB224" s="12">
        <v>0.51703245108361362</v>
      </c>
      <c r="EC224" s="12">
        <v>0.60787139838521742</v>
      </c>
      <c r="ED224" s="12">
        <v>0.13630432742249821</v>
      </c>
      <c r="EE224" s="12">
        <v>0.44189016327274044</v>
      </c>
      <c r="EF224" s="12">
        <v>0.74717075625880536</v>
      </c>
      <c r="EG224" s="12">
        <v>0.6669521295039631</v>
      </c>
      <c r="EH224" s="12">
        <v>8.5388722076554568E-2</v>
      </c>
      <c r="EI224" s="12">
        <v>0.67656669125883495</v>
      </c>
      <c r="EJ224" s="12">
        <v>0.39190370454557255</v>
      </c>
      <c r="EK224" s="12">
        <v>0.27507883302348757</v>
      </c>
      <c r="EL224" s="12">
        <v>0.44962732962444829</v>
      </c>
      <c r="EM224" s="12">
        <v>0.88555354239973028</v>
      </c>
      <c r="EN224" s="12">
        <v>0.74565303041466702</v>
      </c>
      <c r="EO224" s="12">
        <v>0.50045422745508428</v>
      </c>
      <c r="EP224" s="12">
        <v>0.67952075215830299</v>
      </c>
      <c r="EQ224" s="12">
        <v>0.23551738506727948</v>
      </c>
      <c r="ER224" s="12">
        <v>0.53380336274297735</v>
      </c>
      <c r="ES224" s="12">
        <v>0.67948651725625386</v>
      </c>
      <c r="ET224" s="12">
        <v>0.29487924588603598</v>
      </c>
      <c r="EU224" s="12">
        <v>0.71075639237130228</v>
      </c>
      <c r="EV224" s="12">
        <v>0.33363107486728727</v>
      </c>
      <c r="EW224" s="12">
        <v>0.72425085429939029</v>
      </c>
      <c r="EX224" s="12">
        <v>0.95989293398135078</v>
      </c>
      <c r="EY224" s="12">
        <v>0.17026586840160518</v>
      </c>
      <c r="EZ224" s="12">
        <v>0.22613602189528681</v>
      </c>
      <c r="FA224" s="12">
        <v>0.70724349770758832</v>
      </c>
      <c r="FB224" s="12">
        <v>0.20033991013471508</v>
      </c>
      <c r="FC224" s="12">
        <v>0.57405326156041048</v>
      </c>
      <c r="FD224" s="12">
        <v>0.18825590634187972</v>
      </c>
      <c r="FE224" s="17">
        <f t="shared" si="15"/>
        <v>0.57933190043552452</v>
      </c>
      <c r="FF224" s="17">
        <f t="shared" si="16"/>
        <v>0.12066809956447544</v>
      </c>
      <c r="FG224" s="17">
        <f t="shared" si="17"/>
        <v>1.4560790252502159E-2</v>
      </c>
    </row>
    <row r="225" spans="1:163" x14ac:dyDescent="0.25">
      <c r="A225" s="4" t="s">
        <v>230</v>
      </c>
      <c r="B225" s="6">
        <v>0.71</v>
      </c>
      <c r="C225" s="6">
        <v>0</v>
      </c>
      <c r="D225" s="6">
        <v>0.38</v>
      </c>
      <c r="E225" s="6">
        <v>0.16</v>
      </c>
      <c r="F225" s="6">
        <v>10.1</v>
      </c>
      <c r="G225" s="6">
        <v>662741.93000000005</v>
      </c>
      <c r="H225" s="6">
        <v>0.59</v>
      </c>
      <c r="I225" s="6">
        <v>67.48</v>
      </c>
      <c r="J225" s="6">
        <v>0.49</v>
      </c>
      <c r="K225" s="12">
        <v>0.27226416425089461</v>
      </c>
      <c r="L225" s="12">
        <v>0.59311462155972705</v>
      </c>
      <c r="M225" s="12">
        <v>0.7304216801960457</v>
      </c>
      <c r="N225" s="12">
        <v>0.80073726135625445</v>
      </c>
      <c r="O225" s="12">
        <v>0.55371824811627279</v>
      </c>
      <c r="P225" s="12">
        <v>0.90280403221412397</v>
      </c>
      <c r="Q225" s="12">
        <v>9.0113850430970421E-2</v>
      </c>
      <c r="R225" s="12">
        <v>0.47313324699339143</v>
      </c>
      <c r="S225" s="12">
        <v>0.39888348711565058</v>
      </c>
      <c r="T225" s="12">
        <v>0.54681469212242162</v>
      </c>
      <c r="U225" s="12">
        <v>0.6548377806130613</v>
      </c>
      <c r="V225" s="12">
        <v>0.12894831502217696</v>
      </c>
      <c r="W225" s="12">
        <v>0.7071715467064531</v>
      </c>
      <c r="X225" s="12">
        <v>0.14005333053332936</v>
      </c>
      <c r="Y225" s="12">
        <v>0.67611273832678553</v>
      </c>
      <c r="Z225" s="12">
        <v>0.52534896036287215</v>
      </c>
      <c r="AA225" s="12">
        <v>0.75862587211980292</v>
      </c>
      <c r="AB225" s="12">
        <v>0.89714138637301821</v>
      </c>
      <c r="AC225" s="12">
        <v>0.45260153228723987</v>
      </c>
      <c r="AD225" s="12">
        <v>3.4306198194654636E-3</v>
      </c>
      <c r="AE225" s="12">
        <v>0.5672802714832651</v>
      </c>
      <c r="AF225" s="12">
        <v>0.64709291567533456</v>
      </c>
      <c r="AG225" s="12">
        <v>0.40533141521160843</v>
      </c>
      <c r="AH225" s="12">
        <v>0.40615595906317992</v>
      </c>
      <c r="AI225" s="12">
        <v>2.1150718451157235E-2</v>
      </c>
      <c r="AJ225" s="12">
        <v>0.31669028046393777</v>
      </c>
      <c r="AK225" s="12">
        <v>0.12734538770025217</v>
      </c>
      <c r="AL225" s="12">
        <v>0.25638759155540747</v>
      </c>
      <c r="AM225" s="12">
        <v>0.75927171822892492</v>
      </c>
      <c r="AN225" s="12">
        <v>0.37434367400823099</v>
      </c>
      <c r="AO225" s="12">
        <v>0.44878319565467006</v>
      </c>
      <c r="AP225" s="12">
        <v>0.70363401729372965</v>
      </c>
      <c r="AQ225" s="12">
        <v>0.64635447352262387</v>
      </c>
      <c r="AR225" s="12">
        <v>7.5097603315623873E-2</v>
      </c>
      <c r="AS225" s="12">
        <v>0.5176198072264786</v>
      </c>
      <c r="AT225" s="12">
        <v>0.94166597159612064</v>
      </c>
      <c r="AU225" s="12">
        <v>0.84083101081824485</v>
      </c>
      <c r="AV225" s="12">
        <v>0.48595901013895604</v>
      </c>
      <c r="AW225" s="12">
        <v>0.47997250696478788</v>
      </c>
      <c r="AX225" s="12">
        <v>0.86334886441015857</v>
      </c>
      <c r="AY225" s="12">
        <v>0.6169070785185139</v>
      </c>
      <c r="AZ225" s="12">
        <v>0.32477041283386587</v>
      </c>
      <c r="BA225" s="12">
        <v>0.22778848979923727</v>
      </c>
      <c r="BB225" s="12">
        <v>0.94986956502722997</v>
      </c>
      <c r="BC225" s="12">
        <v>0.36558226011137929</v>
      </c>
      <c r="BD225" s="12">
        <v>0.41302732558493349</v>
      </c>
      <c r="BE225" s="12">
        <v>0.8434700851995226</v>
      </c>
      <c r="BF225" s="12">
        <v>0.51691802905979012</v>
      </c>
      <c r="BG225" s="12">
        <v>0.31659622200112003</v>
      </c>
      <c r="BH225" s="12">
        <v>0.21715170083250968</v>
      </c>
      <c r="BI225" s="12">
        <v>0.74296037978222784</v>
      </c>
      <c r="BJ225" s="12">
        <v>0.17891368888178683</v>
      </c>
      <c r="BK225" s="12">
        <v>0.51888231717831934</v>
      </c>
      <c r="BL225" s="12">
        <v>0.4693609145770794</v>
      </c>
      <c r="BM225" s="12">
        <v>0.6740723494052745</v>
      </c>
      <c r="BN225" s="12">
        <v>0.5497514493931297</v>
      </c>
      <c r="BO225" s="12">
        <v>0.71905176382304681</v>
      </c>
      <c r="BP225" s="12">
        <v>0.54649355528089349</v>
      </c>
      <c r="BQ225" s="12">
        <v>0.8401158799731403</v>
      </c>
      <c r="BR225" s="12">
        <v>0.8315724949447566</v>
      </c>
      <c r="BS225" s="12">
        <v>0.17305940831577082</v>
      </c>
      <c r="BT225" s="12">
        <v>0.10372942669896801</v>
      </c>
      <c r="BU225" s="12">
        <v>0.36748794431445975</v>
      </c>
      <c r="BV225" s="12">
        <v>0.24873486451546312</v>
      </c>
      <c r="BW225" s="12">
        <v>0.31468030964411986</v>
      </c>
      <c r="BX225" s="12">
        <v>0.17985068641122848</v>
      </c>
      <c r="BY225" s="12">
        <v>0.82785810645589797</v>
      </c>
      <c r="BZ225" s="12">
        <v>0.73972309327027452</v>
      </c>
      <c r="CA225" s="12">
        <v>2.1744456619693375E-3</v>
      </c>
      <c r="CB225" s="12">
        <v>0.7610446877655902</v>
      </c>
      <c r="CC225" s="12">
        <v>0.99841319393342198</v>
      </c>
      <c r="CD225" s="12">
        <v>0.40667504646842179</v>
      </c>
      <c r="CE225" s="12">
        <v>0.77951956964329916</v>
      </c>
      <c r="CF225" s="12">
        <v>0.53588523762809481</v>
      </c>
      <c r="CG225" s="12">
        <v>0.33681946185461165</v>
      </c>
      <c r="CH225" s="12">
        <v>0.4926111353590521</v>
      </c>
      <c r="CI225" s="12">
        <v>0.71520912144262838</v>
      </c>
      <c r="CJ225" s="12">
        <v>0.83936615717242335</v>
      </c>
      <c r="CK225" s="12">
        <v>0.26770733829486082</v>
      </c>
      <c r="CL225" s="12">
        <v>0.89098738828869417</v>
      </c>
      <c r="CM225" s="12">
        <v>0.91551947423582158</v>
      </c>
      <c r="CN225" s="12">
        <v>0.78995981414025795</v>
      </c>
      <c r="CO225" s="12">
        <v>0.38325873755105033</v>
      </c>
      <c r="CP225" s="12">
        <v>0.6866493710070577</v>
      </c>
      <c r="CQ225" s="12">
        <v>0.9848223026432702</v>
      </c>
      <c r="CR225" s="12">
        <v>0.61327760886215099</v>
      </c>
      <c r="CS225" s="12">
        <v>0.81380178591360186</v>
      </c>
      <c r="CT225" s="12">
        <v>0.85575358874114593</v>
      </c>
      <c r="CU225" s="12">
        <v>4.45398108260181E-2</v>
      </c>
      <c r="CV225" s="12">
        <v>0.10775528759052666</v>
      </c>
      <c r="CW225" s="12">
        <v>0.21796101693235304</v>
      </c>
      <c r="CX225" s="12">
        <v>0.61670298309019111</v>
      </c>
      <c r="CY225" s="12">
        <v>0.83643437153658151</v>
      </c>
      <c r="CZ225" s="12">
        <v>0.77341824734387832</v>
      </c>
      <c r="DA225" s="12">
        <v>3.0863279737333604E-2</v>
      </c>
      <c r="DB225" s="12">
        <v>0.71225492915508759</v>
      </c>
      <c r="DC225" s="12">
        <v>0.85965662013065425</v>
      </c>
      <c r="DD225" s="12">
        <v>0.43830349418310122</v>
      </c>
      <c r="DE225" s="12">
        <v>0.94314895447614211</v>
      </c>
      <c r="DF225" s="12">
        <v>0.34793797184266662</v>
      </c>
      <c r="DG225" s="12">
        <v>0.82242201492864109</v>
      </c>
      <c r="DH225" s="12">
        <v>0.70760194498551199</v>
      </c>
      <c r="DI225" s="12">
        <v>0.5339879316140228</v>
      </c>
      <c r="DJ225" s="12">
        <v>0.47416691370237041</v>
      </c>
      <c r="DK225" s="12">
        <v>0.1220434354181309</v>
      </c>
      <c r="DL225" s="12">
        <v>0.58078387320158664</v>
      </c>
      <c r="DM225" s="12">
        <v>0.54450811117438547</v>
      </c>
      <c r="DN225" s="12">
        <v>0.28915210019175264</v>
      </c>
      <c r="DO225" s="12">
        <v>0.36832093009621392</v>
      </c>
      <c r="DP225" s="12">
        <v>1.1017635692664118E-2</v>
      </c>
      <c r="DQ225" s="12">
        <v>0.52329580539346077</v>
      </c>
      <c r="DR225" s="12">
        <v>0.63117451632711241</v>
      </c>
      <c r="DS225" s="12">
        <v>0.19165686884023292</v>
      </c>
      <c r="DT225" s="12">
        <v>0.8074913550410816</v>
      </c>
      <c r="DU225" s="12">
        <v>0.71390168145545185</v>
      </c>
      <c r="DV225" s="12">
        <v>0.10651219855270444</v>
      </c>
      <c r="DW225" s="12">
        <v>0.79865320471315204</v>
      </c>
      <c r="DX225" s="12">
        <v>0.14475004103216826</v>
      </c>
      <c r="DY225" s="12">
        <v>6.7498112310871661E-2</v>
      </c>
      <c r="DZ225" s="12">
        <v>0.5720821437886302</v>
      </c>
      <c r="EA225" s="12">
        <v>0.21802201399116916</v>
      </c>
      <c r="EB225" s="12">
        <v>0.90281050522687045</v>
      </c>
      <c r="EC225" s="12">
        <v>0.24788192102003326</v>
      </c>
      <c r="ED225" s="12">
        <v>0.33763689243066164</v>
      </c>
      <c r="EE225" s="12">
        <v>0.76233374236345597</v>
      </c>
      <c r="EF225" s="12">
        <v>0.35614449457891018</v>
      </c>
      <c r="EG225" s="12">
        <v>0.41877940392794466</v>
      </c>
      <c r="EH225" s="12">
        <v>0.68203596033216096</v>
      </c>
      <c r="EI225" s="12">
        <v>0.67782264124560521</v>
      </c>
      <c r="EJ225" s="12">
        <v>0.94187334098304165</v>
      </c>
      <c r="EK225" s="12">
        <v>0.18266193863999802</v>
      </c>
      <c r="EL225" s="12">
        <v>0.25291931645183996</v>
      </c>
      <c r="EM225" s="12">
        <v>0.98450165305727222</v>
      </c>
      <c r="EN225" s="12">
        <v>0.82278914339941711</v>
      </c>
      <c r="EO225" s="12">
        <v>3.7526491785799476E-2</v>
      </c>
      <c r="EP225" s="12">
        <v>5.2066250841175221E-2</v>
      </c>
      <c r="EQ225" s="12">
        <v>0.18576967539700928</v>
      </c>
      <c r="ER225" s="12">
        <v>0.54282516059382557</v>
      </c>
      <c r="ES225" s="12">
        <v>0.75286382677858299</v>
      </c>
      <c r="ET225" s="12">
        <v>0.83689764284722301</v>
      </c>
      <c r="EU225" s="12">
        <v>0.33348799366150994</v>
      </c>
      <c r="EV225" s="12">
        <v>6.2949821651473004E-2</v>
      </c>
      <c r="EW225" s="12">
        <v>0.78609243747255897</v>
      </c>
      <c r="EX225" s="12">
        <v>0.60217232810874166</v>
      </c>
      <c r="EY225" s="12">
        <v>0.39929321090836867</v>
      </c>
      <c r="EZ225" s="12">
        <v>0.76477724152960547</v>
      </c>
      <c r="FA225" s="12">
        <v>0.27216651785995583</v>
      </c>
      <c r="FB225" s="12">
        <v>0.81351536052087592</v>
      </c>
      <c r="FC225" s="12">
        <v>9.8470981486383891E-2</v>
      </c>
      <c r="FD225" s="12">
        <v>0.27276686380096038</v>
      </c>
      <c r="FE225" s="17">
        <f t="shared" si="15"/>
        <v>0.578390162357037</v>
      </c>
      <c r="FF225" s="17">
        <f t="shared" si="16"/>
        <v>0.13160983764296297</v>
      </c>
      <c r="FG225" s="17">
        <f t="shared" si="17"/>
        <v>1.7321149364407071E-2</v>
      </c>
    </row>
    <row r="226" spans="1:163" x14ac:dyDescent="0.25">
      <c r="A226" s="4" t="s">
        <v>231</v>
      </c>
      <c r="B226" s="6">
        <v>0.64</v>
      </c>
      <c r="C226" s="6">
        <v>0</v>
      </c>
      <c r="D226" s="6">
        <v>0.34</v>
      </c>
      <c r="E226" s="6">
        <v>0.11</v>
      </c>
      <c r="F226" s="6">
        <v>9.6300000000000008</v>
      </c>
      <c r="G226" s="6">
        <v>470433.65</v>
      </c>
      <c r="H226" s="6">
        <v>0.43</v>
      </c>
      <c r="I226" s="6">
        <v>67.13</v>
      </c>
      <c r="J226" s="6">
        <v>0.47</v>
      </c>
      <c r="K226" s="12">
        <v>0.97157956700208548</v>
      </c>
      <c r="L226" s="12">
        <v>0.83954259683507049</v>
      </c>
      <c r="M226" s="12">
        <v>6.9376580854540237E-2</v>
      </c>
      <c r="N226" s="12">
        <v>0.48065275539973917</v>
      </c>
      <c r="O226" s="12">
        <v>0.55030198889149806</v>
      </c>
      <c r="P226" s="12">
        <v>0.81852817235383657</v>
      </c>
      <c r="Q226" s="12">
        <v>0.20199411085294727</v>
      </c>
      <c r="R226" s="12">
        <v>0.52338477751341961</v>
      </c>
      <c r="S226" s="12">
        <v>0.82282326529053784</v>
      </c>
      <c r="T226" s="12">
        <v>0.47386922782208651</v>
      </c>
      <c r="U226" s="12">
        <v>0.96905903750733868</v>
      </c>
      <c r="V226" s="12">
        <v>0.52520030606164303</v>
      </c>
      <c r="W226" s="12">
        <v>0.56334026536441129</v>
      </c>
      <c r="X226" s="12">
        <v>0.3306718222399293</v>
      </c>
      <c r="Y226" s="12">
        <v>0.33431348105854219</v>
      </c>
      <c r="Z226" s="12">
        <v>0.28882435429714015</v>
      </c>
      <c r="AA226" s="12">
        <v>0.62294769599382127</v>
      </c>
      <c r="AB226" s="12">
        <v>0.63868844830584581</v>
      </c>
      <c r="AC226" s="12">
        <v>0.3987595068785007</v>
      </c>
      <c r="AD226" s="12">
        <v>0.16910221076161058</v>
      </c>
      <c r="AE226" s="12">
        <v>0.24169354514686214</v>
      </c>
      <c r="AF226" s="12">
        <v>0.96457098404825914</v>
      </c>
      <c r="AG226" s="12">
        <v>0.64427087054477705</v>
      </c>
      <c r="AH226" s="12">
        <v>6.5886423920357262E-2</v>
      </c>
      <c r="AI226" s="12">
        <v>0.91548808166159357</v>
      </c>
      <c r="AJ226" s="12">
        <v>0.23838283155504203</v>
      </c>
      <c r="AK226" s="12">
        <v>0.84340549304144319</v>
      </c>
      <c r="AL226" s="12">
        <v>0.88482935230693516</v>
      </c>
      <c r="AM226" s="12">
        <v>3.1198498855166568E-2</v>
      </c>
      <c r="AN226" s="12">
        <v>0.3542504232061926</v>
      </c>
      <c r="AO226" s="12">
        <v>0.59792158880596336</v>
      </c>
      <c r="AP226" s="12">
        <v>0.60647727610663915</v>
      </c>
      <c r="AQ226" s="12">
        <v>0.4528511241408032</v>
      </c>
      <c r="AR226" s="12">
        <v>0.13772929909538123</v>
      </c>
      <c r="AS226" s="12">
        <v>0.43929988304550049</v>
      </c>
      <c r="AT226" s="12">
        <v>0.87240859072350607</v>
      </c>
      <c r="AU226" s="12">
        <v>2.9537408071846016E-2</v>
      </c>
      <c r="AV226" s="12">
        <v>0.64695338046234097</v>
      </c>
      <c r="AW226" s="12">
        <v>0.51562026813951256</v>
      </c>
      <c r="AX226" s="12">
        <v>0.37499520895674943</v>
      </c>
      <c r="AY226" s="12">
        <v>8.1581351432250093E-2</v>
      </c>
      <c r="AZ226" s="12">
        <v>0.55322121344856645</v>
      </c>
      <c r="BA226" s="12">
        <v>0.26569753028480814</v>
      </c>
      <c r="BB226" s="12">
        <v>0.25723944328516934</v>
      </c>
      <c r="BC226" s="12">
        <v>0.52015874136935758</v>
      </c>
      <c r="BD226" s="12">
        <v>0.43601855889060859</v>
      </c>
      <c r="BE226" s="12">
        <v>4.3718195167061658E-2</v>
      </c>
      <c r="BF226" s="12">
        <v>0.82727726700957183</v>
      </c>
      <c r="BG226" s="12">
        <v>0.83766472401511793</v>
      </c>
      <c r="BH226" s="12">
        <v>4.2304198431402651E-2</v>
      </c>
      <c r="BI226" s="12">
        <v>0.51587073127927707</v>
      </c>
      <c r="BJ226" s="12">
        <v>9.817006331844913E-2</v>
      </c>
      <c r="BK226" s="12">
        <v>0.88824046261217815</v>
      </c>
      <c r="BL226" s="12">
        <v>0.90316943426651941</v>
      </c>
      <c r="BM226" s="12">
        <v>0.48757477428069218</v>
      </c>
      <c r="BN226" s="12">
        <v>0.21881857989152587</v>
      </c>
      <c r="BO226" s="12">
        <v>8.8279119813898022E-2</v>
      </c>
      <c r="BP226" s="12">
        <v>0.5597749422403383</v>
      </c>
      <c r="BQ226" s="12">
        <v>0.93446633779644617</v>
      </c>
      <c r="BR226" s="12">
        <v>0.78678796572155851</v>
      </c>
      <c r="BS226" s="12">
        <v>0.91771854951642973</v>
      </c>
      <c r="BT226" s="12">
        <v>0.71798761849886017</v>
      </c>
      <c r="BU226" s="12">
        <v>0.42094618784563009</v>
      </c>
      <c r="BV226" s="12">
        <v>4.8379035669916526E-2</v>
      </c>
      <c r="BW226" s="12">
        <v>0.29056095022692841</v>
      </c>
      <c r="BX226" s="12">
        <v>0.32554911756631488</v>
      </c>
      <c r="BY226" s="12">
        <v>1.2447144615146732E-2</v>
      </c>
      <c r="BZ226" s="12">
        <v>0.59665112107227891</v>
      </c>
      <c r="CA226" s="12">
        <v>0.80854341926971118</v>
      </c>
      <c r="CB226" s="12">
        <v>0.32979139848076966</v>
      </c>
      <c r="CC226" s="12">
        <v>0.99519476768278903</v>
      </c>
      <c r="CD226" s="12">
        <v>0.68489312199471408</v>
      </c>
      <c r="CE226" s="12">
        <v>0.1765752393646568</v>
      </c>
      <c r="CF226" s="12">
        <v>0.17929787474151959</v>
      </c>
      <c r="CG226" s="12">
        <v>0.56033503239231874</v>
      </c>
      <c r="CH226" s="12">
        <v>0.56013871374379431</v>
      </c>
      <c r="CI226" s="12">
        <v>0.33859475613759293</v>
      </c>
      <c r="CJ226" s="12">
        <v>0.22324223961674117</v>
      </c>
      <c r="CK226" s="12">
        <v>0.71882308548179896</v>
      </c>
      <c r="CL226" s="12">
        <v>0.72017923842552722</v>
      </c>
      <c r="CM226" s="12">
        <v>0.98754548613886095</v>
      </c>
      <c r="CN226" s="12">
        <v>0.58030497210846321</v>
      </c>
      <c r="CO226" s="12">
        <v>0.9937504201772136</v>
      </c>
      <c r="CP226" s="12">
        <v>0.68387809069796579</v>
      </c>
      <c r="CQ226" s="12">
        <v>0.9321428766973201</v>
      </c>
      <c r="CR226" s="12">
        <v>0.69335811808270698</v>
      </c>
      <c r="CS226" s="12">
        <v>0.75550934281386761</v>
      </c>
      <c r="CT226" s="12">
        <v>0.35538551153640185</v>
      </c>
      <c r="CU226" s="12">
        <v>0.66744004080607944</v>
      </c>
      <c r="CV226" s="12">
        <v>0.43905174033280525</v>
      </c>
      <c r="CW226" s="12">
        <v>0.15433231855060736</v>
      </c>
      <c r="CX226" s="12">
        <v>9.2045128423196898E-2</v>
      </c>
      <c r="CY226" s="12">
        <v>0.28519972345957023</v>
      </c>
      <c r="CZ226" s="12">
        <v>0.60114584264580129</v>
      </c>
      <c r="DA226" s="12">
        <v>0.15182764207861066</v>
      </c>
      <c r="DB226" s="12">
        <v>0.86506577663258988</v>
      </c>
      <c r="DC226" s="12">
        <v>0.80953994659088924</v>
      </c>
      <c r="DD226" s="12">
        <v>0.8399366574645577</v>
      </c>
      <c r="DE226" s="12">
        <v>0.58113006766769171</v>
      </c>
      <c r="DF226" s="12">
        <v>0.55334344003453151</v>
      </c>
      <c r="DG226" s="12">
        <v>0.18970113285749035</v>
      </c>
      <c r="DH226" s="12">
        <v>0.86831103434615386</v>
      </c>
      <c r="DI226" s="12">
        <v>0.97616990788597069</v>
      </c>
      <c r="DJ226" s="12">
        <v>0.51727248319526786</v>
      </c>
      <c r="DK226" s="12">
        <v>0.6340318993303693</v>
      </c>
      <c r="DL226" s="12">
        <v>0.43309619982741809</v>
      </c>
      <c r="DM226" s="12">
        <v>0.6468697784173586</v>
      </c>
      <c r="DN226" s="12">
        <v>0.73027357604584608</v>
      </c>
      <c r="DO226" s="12">
        <v>0.58535906712859564</v>
      </c>
      <c r="DP226" s="12">
        <v>0.14010348590211186</v>
      </c>
      <c r="DQ226" s="12">
        <v>0.62579301387697028</v>
      </c>
      <c r="DR226" s="12">
        <v>0.73694127709561152</v>
      </c>
      <c r="DS226" s="12">
        <v>0.29587019508119339</v>
      </c>
      <c r="DT226" s="12">
        <v>0.39807342846638583</v>
      </c>
      <c r="DU226" s="12">
        <v>0.47505655280104842</v>
      </c>
      <c r="DV226" s="12">
        <v>0.8470695221195027</v>
      </c>
      <c r="DW226" s="12">
        <v>0.22405925327009291</v>
      </c>
      <c r="DX226" s="12">
        <v>0.55238430269542238</v>
      </c>
      <c r="DY226" s="12">
        <v>0.45371156025152326</v>
      </c>
      <c r="DZ226" s="12">
        <v>0.6154017164378337</v>
      </c>
      <c r="EA226" s="12">
        <v>0.54986037512309283</v>
      </c>
      <c r="EB226" s="12">
        <v>0.29203665529975353</v>
      </c>
      <c r="EC226" s="12">
        <v>0.10175136448472577</v>
      </c>
      <c r="ED226" s="12">
        <v>0.34625996387652436</v>
      </c>
      <c r="EE226" s="12">
        <v>3.1536679296875647E-2</v>
      </c>
      <c r="EF226" s="12">
        <v>0.9594924183826411</v>
      </c>
      <c r="EG226" s="12">
        <v>0.58750735056631531</v>
      </c>
      <c r="EH226" s="12">
        <v>0.28629593213620153</v>
      </c>
      <c r="EI226" s="12">
        <v>0.22635105095127073</v>
      </c>
      <c r="EJ226" s="12">
        <v>0.50979121456676713</v>
      </c>
      <c r="EK226" s="12">
        <v>0.59300073630496586</v>
      </c>
      <c r="EL226" s="12">
        <v>0.91368396191179924</v>
      </c>
      <c r="EM226" s="12">
        <v>0.94425473909787105</v>
      </c>
      <c r="EN226" s="12">
        <v>0.25205246466287101</v>
      </c>
      <c r="EO226" s="12">
        <v>0.74220066755360847</v>
      </c>
      <c r="EP226" s="12">
        <v>0.96539286485050069</v>
      </c>
      <c r="EQ226" s="12">
        <v>0.67385022189432853</v>
      </c>
      <c r="ER226" s="12">
        <v>0.52362646793017198</v>
      </c>
      <c r="ES226" s="12">
        <v>0.2390439732613755</v>
      </c>
      <c r="ET226" s="12">
        <v>0.49507589217545789</v>
      </c>
      <c r="EU226" s="12">
        <v>0.59875447450095531</v>
      </c>
      <c r="EV226" s="12">
        <v>2.3839426437517464E-3</v>
      </c>
      <c r="EW226" s="12">
        <v>0.98313293734634744</v>
      </c>
      <c r="EX226" s="12">
        <v>0.1389096821537753</v>
      </c>
      <c r="EY226" s="12">
        <v>0.22807706111765014</v>
      </c>
      <c r="EZ226" s="12">
        <v>0.46056440320323366</v>
      </c>
      <c r="FA226" s="12">
        <v>0.85150255631918437</v>
      </c>
      <c r="FB226" s="12">
        <v>0.38094801224299457</v>
      </c>
      <c r="FC226" s="12">
        <v>0.77992933467102055</v>
      </c>
      <c r="FD226" s="12">
        <v>0.37824639494042089</v>
      </c>
      <c r="FE226" s="17">
        <f t="shared" si="15"/>
        <v>0.45129414465578077</v>
      </c>
      <c r="FF226" s="17">
        <f t="shared" si="16"/>
        <v>0.18870585534421924</v>
      </c>
      <c r="FG226" s="17">
        <f t="shared" si="17"/>
        <v>3.56098998411934E-2</v>
      </c>
    </row>
    <row r="227" spans="1:163" x14ac:dyDescent="0.25">
      <c r="A227" s="4" t="s">
        <v>232</v>
      </c>
      <c r="B227" s="6">
        <v>0.64</v>
      </c>
      <c r="C227" s="6">
        <v>0</v>
      </c>
      <c r="D227" s="6">
        <v>0.32</v>
      </c>
      <c r="E227" s="6">
        <v>0.1</v>
      </c>
      <c r="F227" s="6">
        <v>9.8800000000000008</v>
      </c>
      <c r="G227" s="6">
        <v>650442.43999999994</v>
      </c>
      <c r="H227" s="6">
        <v>0.48</v>
      </c>
      <c r="I227" s="6">
        <v>66.790000000000006</v>
      </c>
      <c r="J227" s="6">
        <v>0.46</v>
      </c>
      <c r="K227" s="12">
        <v>0.20017742398501381</v>
      </c>
      <c r="L227" s="12">
        <v>0.94775691944533402</v>
      </c>
      <c r="M227" s="12">
        <v>0.99077421123973597</v>
      </c>
      <c r="N227" s="12">
        <v>6.9865746836246689E-2</v>
      </c>
      <c r="O227" s="12">
        <v>0.73943122507414538</v>
      </c>
      <c r="P227" s="12">
        <v>0.30580928978810229</v>
      </c>
      <c r="Q227" s="12">
        <v>0.57971388902075516</v>
      </c>
      <c r="R227" s="12">
        <v>0.41323794080820875</v>
      </c>
      <c r="S227" s="12">
        <v>7.0899642573644117E-3</v>
      </c>
      <c r="T227" s="12">
        <v>0.4969604477883095</v>
      </c>
      <c r="U227" s="12">
        <v>0.85227886550316601</v>
      </c>
      <c r="V227" s="12">
        <v>0.12909178295615031</v>
      </c>
      <c r="W227" s="12">
        <v>0.17066127989645963</v>
      </c>
      <c r="X227" s="12">
        <v>0.4778620686750279</v>
      </c>
      <c r="Y227" s="12">
        <v>0.13752411428246447</v>
      </c>
      <c r="Z227" s="12">
        <v>0.46073032420172566</v>
      </c>
      <c r="AA227" s="12">
        <v>0.19607454052872697</v>
      </c>
      <c r="AB227" s="12">
        <v>0.47993554954694728</v>
      </c>
      <c r="AC227" s="12">
        <v>0.40418971307850904</v>
      </c>
      <c r="AD227" s="12">
        <v>0.96604159848926796</v>
      </c>
      <c r="AE227" s="12">
        <v>0.27979893746537365</v>
      </c>
      <c r="AF227" s="12">
        <v>0.93930058550680329</v>
      </c>
      <c r="AG227" s="12">
        <v>0.57014504855572168</v>
      </c>
      <c r="AH227" s="12">
        <v>0.28910998173877311</v>
      </c>
      <c r="AI227" s="12">
        <v>0.31365656384808227</v>
      </c>
      <c r="AJ227" s="12">
        <v>0.93453155965540025</v>
      </c>
      <c r="AK227" s="12">
        <v>0.48077763421702957</v>
      </c>
      <c r="AL227" s="12">
        <v>0.5353930942276095</v>
      </c>
      <c r="AM227" s="12">
        <v>0.45795494955503069</v>
      </c>
      <c r="AN227" s="12">
        <v>0.99101800894261449</v>
      </c>
      <c r="AO227" s="12">
        <v>0.39199491509723994</v>
      </c>
      <c r="AP227" s="12">
        <v>0.59445314420226858</v>
      </c>
      <c r="AQ227" s="12">
        <v>0.13231940716498425</v>
      </c>
      <c r="AR227" s="12">
        <v>0.70223576658012044</v>
      </c>
      <c r="AS227" s="12">
        <v>0.55976579591169828</v>
      </c>
      <c r="AT227" s="12">
        <v>0.112871123595913</v>
      </c>
      <c r="AU227" s="12">
        <v>0.58388066259826932</v>
      </c>
      <c r="AV227" s="12">
        <v>5.9456238624529534E-2</v>
      </c>
      <c r="AW227" s="12">
        <v>5.1614962058597724E-2</v>
      </c>
      <c r="AX227" s="12">
        <v>0.10962807014106324</v>
      </c>
      <c r="AY227" s="12">
        <v>0.49833636764116684</v>
      </c>
      <c r="AZ227" s="12">
        <v>0.31005727355848678</v>
      </c>
      <c r="BA227" s="12">
        <v>5.3405185240467334E-2</v>
      </c>
      <c r="BB227" s="12">
        <v>0.96025364019589521</v>
      </c>
      <c r="BC227" s="12">
        <v>0.90523007957042667</v>
      </c>
      <c r="BD227" s="12">
        <v>0.55126803715866146</v>
      </c>
      <c r="BE227" s="12">
        <v>0.83407598357288715</v>
      </c>
      <c r="BF227" s="12">
        <v>0.1807431590241243</v>
      </c>
      <c r="BG227" s="12">
        <v>0.23078433965210254</v>
      </c>
      <c r="BH227" s="12">
        <v>0.7605434153645283</v>
      </c>
      <c r="BI227" s="12">
        <v>0.55282992935781428</v>
      </c>
      <c r="BJ227" s="12">
        <v>0.77096082160118473</v>
      </c>
      <c r="BK227" s="12">
        <v>0.32378066736947808</v>
      </c>
      <c r="BL227" s="12">
        <v>0.97257840190185252</v>
      </c>
      <c r="BM227" s="12">
        <v>0.82798242620786922</v>
      </c>
      <c r="BN227" s="12">
        <v>0.75529745937953197</v>
      </c>
      <c r="BO227" s="12">
        <v>0.29804482127285126</v>
      </c>
      <c r="BP227" s="12">
        <v>0.1531677097365175</v>
      </c>
      <c r="BQ227" s="12">
        <v>0.1583562889910507</v>
      </c>
      <c r="BR227" s="12">
        <v>0.55366348461379766</v>
      </c>
      <c r="BS227" s="12">
        <v>0.57302892177704101</v>
      </c>
      <c r="BT227" s="12">
        <v>2.4210611721309006E-2</v>
      </c>
      <c r="BU227" s="12">
        <v>9.203646262221632E-2</v>
      </c>
      <c r="BV227" s="12">
        <v>0.48266883760719992</v>
      </c>
      <c r="BW227" s="12">
        <v>7.4721524604229872E-2</v>
      </c>
      <c r="BX227" s="12">
        <v>0.7705019030470126</v>
      </c>
      <c r="BY227" s="12">
        <v>0.624863931298276</v>
      </c>
      <c r="BZ227" s="12">
        <v>0.78815096645397975</v>
      </c>
      <c r="CA227" s="12">
        <v>0.30883291258355594</v>
      </c>
      <c r="CB227" s="12">
        <v>0.84026122958482963</v>
      </c>
      <c r="CC227" s="12">
        <v>0.11462540706571356</v>
      </c>
      <c r="CD227" s="12">
        <v>8.9251938647366025E-2</v>
      </c>
      <c r="CE227" s="12">
        <v>0.17428018075625884</v>
      </c>
      <c r="CF227" s="12">
        <v>0.87812741771345759</v>
      </c>
      <c r="CG227" s="12">
        <v>0.60360069393003934</v>
      </c>
      <c r="CH227" s="12">
        <v>0.42857369787803756</v>
      </c>
      <c r="CI227" s="12">
        <v>0.25373103403895858</v>
      </c>
      <c r="CJ227" s="12">
        <v>0.97870501924121289</v>
      </c>
      <c r="CK227" s="12">
        <v>0.83390325717264324</v>
      </c>
      <c r="CL227" s="12">
        <v>0.25990025163589803</v>
      </c>
      <c r="CM227" s="12">
        <v>0.11128535130314854</v>
      </c>
      <c r="CN227" s="12">
        <v>0.92728984062254927</v>
      </c>
      <c r="CO227" s="12">
        <v>0.16725657801317884</v>
      </c>
      <c r="CP227" s="12">
        <v>0.34231056794743453</v>
      </c>
      <c r="CQ227" s="12">
        <v>0.1174423103715958</v>
      </c>
      <c r="CR227" s="12">
        <v>0.15826181810639439</v>
      </c>
      <c r="CS227" s="12">
        <v>0.42007287975915075</v>
      </c>
      <c r="CT227" s="12">
        <v>3.4437490541054827E-2</v>
      </c>
      <c r="CU227" s="12">
        <v>0.21594339591343525</v>
      </c>
      <c r="CV227" s="12">
        <v>0.64971940618271895</v>
      </c>
      <c r="CW227" s="12">
        <v>0.3569592122983879</v>
      </c>
      <c r="CX227" s="12">
        <v>0.65425394016134619</v>
      </c>
      <c r="CY227" s="12">
        <v>0.76536566232711967</v>
      </c>
      <c r="CZ227" s="12">
        <v>7.9516834652082702E-2</v>
      </c>
      <c r="DA227" s="12">
        <v>0.41409679478328776</v>
      </c>
      <c r="DB227" s="12">
        <v>0.40931848930664294</v>
      </c>
      <c r="DC227" s="12">
        <v>0.14464303982646831</v>
      </c>
      <c r="DD227" s="12">
        <v>0.69468217820589162</v>
      </c>
      <c r="DE227" s="12">
        <v>0.27318120716492</v>
      </c>
      <c r="DF227" s="12">
        <v>0.66150483561807472</v>
      </c>
      <c r="DG227" s="12">
        <v>0.43616360053187464</v>
      </c>
      <c r="DH227" s="12">
        <v>0.7813785001588478</v>
      </c>
      <c r="DI227" s="12">
        <v>0.25296682752742827</v>
      </c>
      <c r="DJ227" s="12">
        <v>0.49719153611265299</v>
      </c>
      <c r="DK227" s="12">
        <v>0.63077990393957595</v>
      </c>
      <c r="DL227" s="12">
        <v>0.70507328020842497</v>
      </c>
      <c r="DM227" s="12">
        <v>0.30676855631791877</v>
      </c>
      <c r="DN227" s="12">
        <v>0.89112959474858233</v>
      </c>
      <c r="DO227" s="12">
        <v>0.45345842886459842</v>
      </c>
      <c r="DP227" s="12">
        <v>0.72455970037833506</v>
      </c>
      <c r="DQ227" s="12">
        <v>0.86295346331478873</v>
      </c>
      <c r="DR227" s="12">
        <v>0.76935439620128476</v>
      </c>
      <c r="DS227" s="12">
        <v>0.3677594210081272</v>
      </c>
      <c r="DT227" s="12">
        <v>0.69524063633451283</v>
      </c>
      <c r="DU227" s="12">
        <v>0.55620386348040807</v>
      </c>
      <c r="DV227" s="12">
        <v>0.52918466370958606</v>
      </c>
      <c r="DW227" s="12">
        <v>0.27387128084684054</v>
      </c>
      <c r="DX227" s="12">
        <v>0.89112279635945868</v>
      </c>
      <c r="DY227" s="12">
        <v>1.9132996218599319E-2</v>
      </c>
      <c r="DZ227" s="12">
        <v>0.26233448650059366</v>
      </c>
      <c r="EA227" s="12">
        <v>0.30402215629506002</v>
      </c>
      <c r="EB227" s="12">
        <v>0.93667719287086026</v>
      </c>
      <c r="EC227" s="12">
        <v>0.96370934831653587</v>
      </c>
      <c r="ED227" s="12">
        <v>0.27342477094555118</v>
      </c>
      <c r="EE227" s="12">
        <v>0.307462049722939</v>
      </c>
      <c r="EF227" s="12">
        <v>0.24321557250623993</v>
      </c>
      <c r="EG227" s="12">
        <v>0.97831926164102145</v>
      </c>
      <c r="EH227" s="12">
        <v>0.69326866499332696</v>
      </c>
      <c r="EI227" s="12">
        <v>0.67728676350997374</v>
      </c>
      <c r="EJ227" s="12">
        <v>0.88477085669895716</v>
      </c>
      <c r="EK227" s="12">
        <v>0.13499372141840182</v>
      </c>
      <c r="EL227" s="12">
        <v>0.31644563719039398</v>
      </c>
      <c r="EM227" s="12">
        <v>0.56797942175497385</v>
      </c>
      <c r="EN227" s="12">
        <v>0.67089560381561497</v>
      </c>
      <c r="EO227" s="12">
        <v>0.6221543050615157</v>
      </c>
      <c r="EP227" s="12">
        <v>0.31688059880022912</v>
      </c>
      <c r="EQ227" s="12">
        <v>0.57828840654540759</v>
      </c>
      <c r="ER227" s="12">
        <v>0.8589123127997903</v>
      </c>
      <c r="ES227" s="12">
        <v>3.5218787726519429E-2</v>
      </c>
      <c r="ET227" s="12">
        <v>0.58456218397224136</v>
      </c>
      <c r="EU227" s="12">
        <v>0.48994963487936261</v>
      </c>
      <c r="EV227" s="12">
        <v>0.67325705881655218</v>
      </c>
      <c r="EW227" s="12">
        <v>0.18925379516493823</v>
      </c>
      <c r="EX227" s="12">
        <v>0.64724397304910886</v>
      </c>
      <c r="EY227" s="12">
        <v>0.50577999721391009</v>
      </c>
      <c r="EZ227" s="12">
        <v>0.62391253104138455</v>
      </c>
      <c r="FA227" s="12">
        <v>0.63726196602904572</v>
      </c>
      <c r="FB227" s="12">
        <v>0.43642884161623563</v>
      </c>
      <c r="FC227" s="12">
        <v>0.63106892694003858</v>
      </c>
      <c r="FD227" s="12">
        <v>0.14813522013714919</v>
      </c>
      <c r="FE227" s="17">
        <f t="shared" si="15"/>
        <v>0.56878239365635364</v>
      </c>
      <c r="FF227" s="17">
        <f t="shared" si="16"/>
        <v>7.1217606343646378E-2</v>
      </c>
      <c r="FG227" s="17">
        <f t="shared" si="17"/>
        <v>5.0719474533185809E-3</v>
      </c>
    </row>
    <row r="228" spans="1:163" x14ac:dyDescent="0.25">
      <c r="A228" s="4" t="s">
        <v>233</v>
      </c>
      <c r="B228" s="6">
        <v>0.73</v>
      </c>
      <c r="C228" s="6">
        <v>0</v>
      </c>
      <c r="D228" s="6">
        <v>0.44</v>
      </c>
      <c r="E228" s="6">
        <v>0.21</v>
      </c>
      <c r="F228" s="6">
        <v>9.3800000000000008</v>
      </c>
      <c r="G228" s="6">
        <v>483133.62</v>
      </c>
      <c r="H228" s="6">
        <v>0.56000000000000005</v>
      </c>
      <c r="I228" s="6">
        <v>67.06</v>
      </c>
      <c r="J228" s="6">
        <v>0.61</v>
      </c>
      <c r="K228" s="12">
        <v>4.6273230542900223E-2</v>
      </c>
      <c r="L228" s="12">
        <v>0.25901335680004589</v>
      </c>
      <c r="M228" s="12">
        <v>0.78143856155729685</v>
      </c>
      <c r="N228" s="12">
        <v>0.95985797988495258</v>
      </c>
      <c r="O228" s="12">
        <v>0.43382933368006571</v>
      </c>
      <c r="P228" s="12">
        <v>0.16137920397350514</v>
      </c>
      <c r="Q228" s="12">
        <v>0.73218047170081146</v>
      </c>
      <c r="R228" s="12">
        <v>0.99046152530816023</v>
      </c>
      <c r="S228" s="12">
        <v>0.31839537996965794</v>
      </c>
      <c r="T228" s="12">
        <v>0.27874217671164903</v>
      </c>
      <c r="U228" s="12">
        <v>0.34248655261832794</v>
      </c>
      <c r="V228" s="12">
        <v>0.85108605143865457</v>
      </c>
      <c r="W228" s="12">
        <v>0.78322220823220801</v>
      </c>
      <c r="X228" s="12">
        <v>0.98886655094955256</v>
      </c>
      <c r="Y228" s="12">
        <v>0.96731955817764426</v>
      </c>
      <c r="Z228" s="12">
        <v>0.86887805108704586</v>
      </c>
      <c r="AA228" s="12">
        <v>3.1456781498195752E-2</v>
      </c>
      <c r="AB228" s="12">
        <v>0.79820256613867835</v>
      </c>
      <c r="AC228" s="12">
        <v>4.7281077699045104E-2</v>
      </c>
      <c r="AD228" s="12">
        <v>0.31685196447392261</v>
      </c>
      <c r="AE228" s="12">
        <v>8.6026315006131115E-2</v>
      </c>
      <c r="AF228" s="12">
        <v>0.85825255071329354</v>
      </c>
      <c r="AG228" s="12">
        <v>0.28535535579434246</v>
      </c>
      <c r="AH228" s="12">
        <v>0.17111496466873299</v>
      </c>
      <c r="AI228" s="12">
        <v>0.42818763327639386</v>
      </c>
      <c r="AJ228" s="12">
        <v>0.23954791052411162</v>
      </c>
      <c r="AK228" s="12">
        <v>0.3731183492429353</v>
      </c>
      <c r="AL228" s="12">
        <v>0.88742823816938854</v>
      </c>
      <c r="AM228" s="12">
        <v>0.69615284164694502</v>
      </c>
      <c r="AN228" s="12">
        <v>0.87624365382550229</v>
      </c>
      <c r="AO228" s="12">
        <v>8.1062043536960116E-2</v>
      </c>
      <c r="AP228" s="12">
        <v>0.73200720022396226</v>
      </c>
      <c r="AQ228" s="12">
        <v>0.39126728178240111</v>
      </c>
      <c r="AR228" s="12">
        <v>7.3248753741160244E-2</v>
      </c>
      <c r="AS228" s="12">
        <v>0.27346465650095286</v>
      </c>
      <c r="AT228" s="12">
        <v>0.28538361906510157</v>
      </c>
      <c r="AU228" s="12">
        <v>0.19621545488031278</v>
      </c>
      <c r="AV228" s="12">
        <v>0.12988960225603674</v>
      </c>
      <c r="AW228" s="12">
        <v>7.5226336039125874E-3</v>
      </c>
      <c r="AX228" s="12">
        <v>0.16838352736889051</v>
      </c>
      <c r="AY228" s="12">
        <v>0.42297744385571823</v>
      </c>
      <c r="AZ228" s="12">
        <v>0.70938645039673498</v>
      </c>
      <c r="BA228" s="12">
        <v>7.5025435687826603E-3</v>
      </c>
      <c r="BB228" s="12">
        <v>0.17522455395389436</v>
      </c>
      <c r="BC228" s="12">
        <v>0.61512689695383205</v>
      </c>
      <c r="BD228" s="12">
        <v>0.75255146848057797</v>
      </c>
      <c r="BE228" s="12">
        <v>0.7296806753024655</v>
      </c>
      <c r="BF228" s="12">
        <v>0.68114679433817416</v>
      </c>
      <c r="BG228" s="12">
        <v>0.1808454618540607</v>
      </c>
      <c r="BH228" s="12">
        <v>0.20952987587460026</v>
      </c>
      <c r="BI228" s="12">
        <v>0.28782922544063416</v>
      </c>
      <c r="BJ228" s="12">
        <v>0.85759956018800898</v>
      </c>
      <c r="BK228" s="12">
        <v>0.9017978333793315</v>
      </c>
      <c r="BL228" s="12">
        <v>0.43653960291191118</v>
      </c>
      <c r="BM228" s="12">
        <v>0.49578234519451603</v>
      </c>
      <c r="BN228" s="12">
        <v>0.62646911965463548</v>
      </c>
      <c r="BO228" s="12">
        <v>0.35733184181133826</v>
      </c>
      <c r="BP228" s="12">
        <v>0.30077114235164348</v>
      </c>
      <c r="BQ228" s="12">
        <v>0.34491788992448635</v>
      </c>
      <c r="BR228" s="12">
        <v>0.17821711068040336</v>
      </c>
      <c r="BS228" s="12">
        <v>0.80104974432911868</v>
      </c>
      <c r="BT228" s="12">
        <v>0.88657114859609698</v>
      </c>
      <c r="BU228" s="12">
        <v>2.9764603355415531E-3</v>
      </c>
      <c r="BV228" s="12">
        <v>0.52640017599849109</v>
      </c>
      <c r="BW228" s="12">
        <v>0.39332899919844655</v>
      </c>
      <c r="BX228" s="12">
        <v>0.7056510358739988</v>
      </c>
      <c r="BY228" s="12">
        <v>0.17556123287092018</v>
      </c>
      <c r="BZ228" s="12">
        <v>0.5611074931401191</v>
      </c>
      <c r="CA228" s="12">
        <v>5.3957867319232355E-2</v>
      </c>
      <c r="CB228" s="12">
        <v>0.51777502080410109</v>
      </c>
      <c r="CC228" s="12">
        <v>7.6802307947518966E-2</v>
      </c>
      <c r="CD228" s="12">
        <v>0.87230885748710885</v>
      </c>
      <c r="CE228" s="12">
        <v>0.75109474989396496</v>
      </c>
      <c r="CF228" s="12">
        <v>0.86290169891099933</v>
      </c>
      <c r="CG228" s="12">
        <v>0.87086574013941387</v>
      </c>
      <c r="CH228" s="12">
        <v>0.75174067269038092</v>
      </c>
      <c r="CI228" s="12">
        <v>0.9811307161608086</v>
      </c>
      <c r="CJ228" s="12">
        <v>0.63541090676770096</v>
      </c>
      <c r="CK228" s="12">
        <v>0.54784813975925184</v>
      </c>
      <c r="CL228" s="12">
        <v>0.97075615579413221</v>
      </c>
      <c r="CM228" s="12">
        <v>0.83597412555123418</v>
      </c>
      <c r="CN228" s="12">
        <v>8.5505460634980768E-2</v>
      </c>
      <c r="CO228" s="12">
        <v>0.69751203963995301</v>
      </c>
      <c r="CP228" s="12">
        <v>0.94238194924807206</v>
      </c>
      <c r="CQ228" s="12">
        <v>0.38580347283014949</v>
      </c>
      <c r="CR228" s="12">
        <v>0.55801732331099219</v>
      </c>
      <c r="CS228" s="12">
        <v>0.3403732173699231</v>
      </c>
      <c r="CT228" s="12">
        <v>0.22109674547306168</v>
      </c>
      <c r="CU228" s="12">
        <v>5.3307276081808741E-3</v>
      </c>
      <c r="CV228" s="12">
        <v>0.78708880172885065</v>
      </c>
      <c r="CW228" s="12">
        <v>0.241300656241066</v>
      </c>
      <c r="CX228" s="12">
        <v>0.17529939500492053</v>
      </c>
      <c r="CY228" s="12">
        <v>0.45302150303192656</v>
      </c>
      <c r="CZ228" s="12">
        <v>0.35403301322588043</v>
      </c>
      <c r="DA228" s="12">
        <v>0.84489532963961322</v>
      </c>
      <c r="DB228" s="12">
        <v>0.5990157027305123</v>
      </c>
      <c r="DC228" s="12">
        <v>0.56641063035065353</v>
      </c>
      <c r="DD228" s="12">
        <v>0.8340240334996466</v>
      </c>
      <c r="DE228" s="12">
        <v>0.67178052154648005</v>
      </c>
      <c r="DF228" s="12">
        <v>0.28107729803369808</v>
      </c>
      <c r="DG228" s="12">
        <v>0.7835753346447395</v>
      </c>
      <c r="DH228" s="12">
        <v>0.60617879612800207</v>
      </c>
      <c r="DI228" s="12">
        <v>0.9520734064446803</v>
      </c>
      <c r="DJ228" s="12">
        <v>0.9200951232987935</v>
      </c>
      <c r="DK228" s="12">
        <v>0.33447947158317559</v>
      </c>
      <c r="DL228" s="12">
        <v>0.34781011686306473</v>
      </c>
      <c r="DM228" s="12">
        <v>0.97501882515832161</v>
      </c>
      <c r="DN228" s="12">
        <v>0.69063607938040528</v>
      </c>
      <c r="DO228" s="12">
        <v>0.73282252119478464</v>
      </c>
      <c r="DP228" s="12">
        <v>0.42133615887480136</v>
      </c>
      <c r="DQ228" s="12">
        <v>0.90254605357134698</v>
      </c>
      <c r="DR228" s="12">
        <v>0.76531629851475602</v>
      </c>
      <c r="DS228" s="12">
        <v>0.37567008503212385</v>
      </c>
      <c r="DT228" s="12">
        <v>8.7165795267355906E-2</v>
      </c>
      <c r="DU228" s="12">
        <v>1.030401365536826E-2</v>
      </c>
      <c r="DV228" s="12">
        <v>0.83362768353882488</v>
      </c>
      <c r="DW228" s="12">
        <v>0.49263919923436117</v>
      </c>
      <c r="DX228" s="12">
        <v>0.42294527953023497</v>
      </c>
      <c r="DY228" s="12">
        <v>0.15150841397877268</v>
      </c>
      <c r="DZ228" s="12">
        <v>0.35981280171629648</v>
      </c>
      <c r="EA228" s="12">
        <v>0.70989866164599391</v>
      </c>
      <c r="EB228" s="12">
        <v>0.13433553274392906</v>
      </c>
      <c r="EC228" s="12">
        <v>0.44425005390471761</v>
      </c>
      <c r="ED228" s="12">
        <v>0.55587188932132325</v>
      </c>
      <c r="EE228" s="12">
        <v>0.22304268419157602</v>
      </c>
      <c r="EF228" s="12">
        <v>0.27706131756725549</v>
      </c>
      <c r="EG228" s="12">
        <v>0.98895437115321516</v>
      </c>
      <c r="EH228" s="12">
        <v>0.22670252687479697</v>
      </c>
      <c r="EI228" s="12">
        <v>0.13515328169590968</v>
      </c>
      <c r="EJ228" s="12">
        <v>0.94484838535350235</v>
      </c>
      <c r="EK228" s="12">
        <v>9.1085546845542154E-2</v>
      </c>
      <c r="EL228" s="12">
        <v>8.3789939562107008E-2</v>
      </c>
      <c r="EM228" s="12">
        <v>0.91648230345334969</v>
      </c>
      <c r="EN228" s="12">
        <v>0.10584914345435759</v>
      </c>
      <c r="EO228" s="12">
        <v>0.38469893503010921</v>
      </c>
      <c r="EP228" s="12">
        <v>0.15056198799749021</v>
      </c>
      <c r="EQ228" s="12">
        <v>0.75662524018147093</v>
      </c>
      <c r="ER228" s="12">
        <v>0.13424039070082472</v>
      </c>
      <c r="ES228" s="12">
        <v>8.467941766281406E-3</v>
      </c>
      <c r="ET228" s="12">
        <v>0.6485346664094791</v>
      </c>
      <c r="EU228" s="12">
        <v>0.87666289515087703</v>
      </c>
      <c r="EV228" s="12">
        <v>0.53706864532299603</v>
      </c>
      <c r="EW228" s="12">
        <v>0.31903456136612185</v>
      </c>
      <c r="EX228" s="12">
        <v>0.93340550998243998</v>
      </c>
      <c r="EY228" s="12">
        <v>0.26020702185134648</v>
      </c>
      <c r="EZ228" s="12">
        <v>0.90079069579947524</v>
      </c>
      <c r="FA228" s="12">
        <v>0.3059058628206679</v>
      </c>
      <c r="FB228" s="12">
        <v>0.27839397952147737</v>
      </c>
      <c r="FC228" s="12">
        <v>0.1136822079745905</v>
      </c>
      <c r="FD228" s="12">
        <v>0.36656930039880475</v>
      </c>
      <c r="FE228" s="17">
        <f t="shared" si="15"/>
        <v>0.45984874856823083</v>
      </c>
      <c r="FF228" s="17">
        <f t="shared" si="16"/>
        <v>0.27015125143176916</v>
      </c>
      <c r="FG228" s="17">
        <f t="shared" si="17"/>
        <v>7.2981698650150958E-2</v>
      </c>
    </row>
    <row r="229" spans="1:163" x14ac:dyDescent="0.25">
      <c r="A229" s="4" t="s">
        <v>234</v>
      </c>
      <c r="B229" s="6">
        <v>0.79</v>
      </c>
      <c r="C229" s="6">
        <v>0</v>
      </c>
      <c r="D229" s="6">
        <v>0.47</v>
      </c>
      <c r="E229" s="6">
        <v>0.23</v>
      </c>
      <c r="F229" s="6">
        <v>7.85</v>
      </c>
      <c r="G229" s="6">
        <v>489707.57</v>
      </c>
      <c r="H229" s="6">
        <v>0.61</v>
      </c>
      <c r="I229" s="6">
        <v>66.23</v>
      </c>
      <c r="J229" s="6">
        <v>0.66</v>
      </c>
      <c r="K229" s="12">
        <v>0.54280671279859738</v>
      </c>
      <c r="L229" s="12">
        <v>0.58372030911115103</v>
      </c>
      <c r="M229" s="12">
        <v>0.34027161048965238</v>
      </c>
      <c r="N229" s="12">
        <v>0.15139569636010719</v>
      </c>
      <c r="O229" s="12">
        <v>0.56739192201781385</v>
      </c>
      <c r="P229" s="12">
        <v>0.81725190061856101</v>
      </c>
      <c r="Q229" s="12">
        <v>7.5838540934497156E-2</v>
      </c>
      <c r="R229" s="12">
        <v>0.16997728575033033</v>
      </c>
      <c r="S229" s="12">
        <v>0.27456609159003287</v>
      </c>
      <c r="T229" s="12">
        <v>4.9011635766884387E-2</v>
      </c>
      <c r="U229" s="12">
        <v>0.7327891148978154</v>
      </c>
      <c r="V229" s="12">
        <v>0.45260421978982857</v>
      </c>
      <c r="W229" s="12">
        <v>0.14268777075202932</v>
      </c>
      <c r="X229" s="12">
        <v>0.15960804878975121</v>
      </c>
      <c r="Y229" s="12">
        <v>0.91402369642349357</v>
      </c>
      <c r="Z229" s="12">
        <v>0.35682084725852259</v>
      </c>
      <c r="AA229" s="12">
        <v>0.81664620212061345</v>
      </c>
      <c r="AB229" s="12">
        <v>2.8909469031119683E-2</v>
      </c>
      <c r="AC229" s="12">
        <v>0.62725732302254267</v>
      </c>
      <c r="AD229" s="12">
        <v>0.92406675556460349</v>
      </c>
      <c r="AE229" s="12">
        <v>5.8672470311583735E-2</v>
      </c>
      <c r="AF229" s="12">
        <v>0.50913064905580696</v>
      </c>
      <c r="AG229" s="12">
        <v>0.30499918698790485</v>
      </c>
      <c r="AH229" s="12">
        <v>0.75885852889543481</v>
      </c>
      <c r="AI229" s="12">
        <v>0.53869594624937933</v>
      </c>
      <c r="AJ229" s="12">
        <v>0.2418342131288147</v>
      </c>
      <c r="AK229" s="12">
        <v>0.92865012918341605</v>
      </c>
      <c r="AL229" s="12">
        <v>0.97337860534920473</v>
      </c>
      <c r="AM229" s="12">
        <v>0.82131938887982614</v>
      </c>
      <c r="AN229" s="12">
        <v>0.60487564150516882</v>
      </c>
      <c r="AO229" s="12">
        <v>0.95661768940767145</v>
      </c>
      <c r="AP229" s="12">
        <v>0.74586004258899663</v>
      </c>
      <c r="AQ229" s="12">
        <v>1.2027825438881812E-2</v>
      </c>
      <c r="AR229" s="12">
        <v>0.65480751207460808</v>
      </c>
      <c r="AS229" s="12">
        <v>0.34145903669042865</v>
      </c>
      <c r="AT229" s="12">
        <v>0.38944752991419862</v>
      </c>
      <c r="AU229" s="12">
        <v>0.10006446372737754</v>
      </c>
      <c r="AV229" s="12">
        <v>9.3429591545805324E-2</v>
      </c>
      <c r="AW229" s="12">
        <v>0.47897029240923439</v>
      </c>
      <c r="AX229" s="12">
        <v>0.76995705948709636</v>
      </c>
      <c r="AY229" s="12">
        <v>0.53943477635001047</v>
      </c>
      <c r="AZ229" s="12">
        <v>3.5777569122352637E-2</v>
      </c>
      <c r="BA229" s="12">
        <v>0.58929463804162985</v>
      </c>
      <c r="BB229" s="12">
        <v>0.32451059694124018</v>
      </c>
      <c r="BC229" s="12">
        <v>0.44390001990697048</v>
      </c>
      <c r="BD229" s="12">
        <v>0.45578293618785304</v>
      </c>
      <c r="BE229" s="12">
        <v>0.77612635979494882</v>
      </c>
      <c r="BF229" s="12">
        <v>0.87917943670626386</v>
      </c>
      <c r="BG229" s="12">
        <v>0.75747900389518052</v>
      </c>
      <c r="BH229" s="12">
        <v>0.29436760020560337</v>
      </c>
      <c r="BI229" s="12">
        <v>0.11735605720357145</v>
      </c>
      <c r="BJ229" s="12">
        <v>0.49425493425529843</v>
      </c>
      <c r="BK229" s="12">
        <v>0.4149349005776547</v>
      </c>
      <c r="BL229" s="12">
        <v>0.78895911851881695</v>
      </c>
      <c r="BM229" s="12">
        <v>0.59699135183293994</v>
      </c>
      <c r="BN229" s="12">
        <v>3.782853949339593E-2</v>
      </c>
      <c r="BO229" s="12">
        <v>0.19578347822777842</v>
      </c>
      <c r="BP229" s="12">
        <v>0.49862750209182249</v>
      </c>
      <c r="BQ229" s="12">
        <v>2.9825971304883736E-2</v>
      </c>
      <c r="BR229" s="12">
        <v>0.22374858635497785</v>
      </c>
      <c r="BS229" s="12">
        <v>0.16875945177099216</v>
      </c>
      <c r="BT229" s="12">
        <v>0.163028718644461</v>
      </c>
      <c r="BU229" s="12">
        <v>0.93183784903992462</v>
      </c>
      <c r="BV229" s="12">
        <v>0.43726342945195418</v>
      </c>
      <c r="BW229" s="12">
        <v>0.82822567216083864</v>
      </c>
      <c r="BX229" s="12">
        <v>0.52476946439225181</v>
      </c>
      <c r="BY229" s="12">
        <v>0.433176671364502</v>
      </c>
      <c r="BZ229" s="12">
        <v>4.3319170907920035E-2</v>
      </c>
      <c r="CA229" s="12">
        <v>0.83193108008531813</v>
      </c>
      <c r="CB229" s="12">
        <v>0.5473179808527171</v>
      </c>
      <c r="CC229" s="12">
        <v>0.9635148405616748</v>
      </c>
      <c r="CD229" s="12">
        <v>0.37574207961103412</v>
      </c>
      <c r="CE229" s="12">
        <v>0.96964426006914162</v>
      </c>
      <c r="CF229" s="12">
        <v>0.59620069644757068</v>
      </c>
      <c r="CG229" s="12">
        <v>0.60582493326826392</v>
      </c>
      <c r="CH229" s="12">
        <v>0.80988321268756591</v>
      </c>
      <c r="CI229" s="12">
        <v>0.53431369680784979</v>
      </c>
      <c r="CJ229" s="12">
        <v>0.15553430344068409</v>
      </c>
      <c r="CK229" s="12">
        <v>0.59347913533782426</v>
      </c>
      <c r="CL229" s="12">
        <v>0.93854941266379088</v>
      </c>
      <c r="CM229" s="12">
        <v>0.56413043900496707</v>
      </c>
      <c r="CN229" s="12">
        <v>0.83963435661356245</v>
      </c>
      <c r="CO229" s="12">
        <v>0.11345596777637856</v>
      </c>
      <c r="CP229" s="12">
        <v>0.33233024013209911</v>
      </c>
      <c r="CQ229" s="12">
        <v>7.2707619196409445E-2</v>
      </c>
      <c r="CR229" s="12">
        <v>0.31422513455852619</v>
      </c>
      <c r="CS229" s="12">
        <v>0.21894573688270502</v>
      </c>
      <c r="CT229" s="12">
        <v>0.36523172333582732</v>
      </c>
      <c r="CU229" s="12">
        <v>9.8923308751242667E-2</v>
      </c>
      <c r="CV229" s="12">
        <v>0.5961951212477351</v>
      </c>
      <c r="CW229" s="12">
        <v>0.10085686665070359</v>
      </c>
      <c r="CX229" s="12">
        <v>0.75442942974251248</v>
      </c>
      <c r="CY229" s="12">
        <v>1.7247025192426491E-2</v>
      </c>
      <c r="CZ229" s="12">
        <v>0.47108423054504556</v>
      </c>
      <c r="DA229" s="12">
        <v>0.42907810530210766</v>
      </c>
      <c r="DB229" s="12">
        <v>0.40941946090749126</v>
      </c>
      <c r="DC229" s="12">
        <v>0.37460915593271527</v>
      </c>
      <c r="DD229" s="12">
        <v>0.92906184014227633</v>
      </c>
      <c r="DE229" s="12">
        <v>0.59472913811302142</v>
      </c>
      <c r="DF229" s="12">
        <v>0.88162216948660199</v>
      </c>
      <c r="DG229" s="12">
        <v>0.70460048442351519</v>
      </c>
      <c r="DH229" s="12">
        <v>0.73621995567455356</v>
      </c>
      <c r="DI229" s="12">
        <v>8.5730877649659032E-2</v>
      </c>
      <c r="DJ229" s="12">
        <v>0.69554933819172438</v>
      </c>
      <c r="DK229" s="12">
        <v>0.70780657335767705</v>
      </c>
      <c r="DL229" s="12">
        <v>0.13886823943848947</v>
      </c>
      <c r="DM229" s="12">
        <v>0.90901115390201692</v>
      </c>
      <c r="DN229" s="12">
        <v>0.75851846692641267</v>
      </c>
      <c r="DO229" s="12">
        <v>7.3006445610596438E-2</v>
      </c>
      <c r="DP229" s="12">
        <v>0.84931186226988231</v>
      </c>
      <c r="DQ229" s="12">
        <v>0.55546934297124084</v>
      </c>
      <c r="DR229" s="12">
        <v>3.300181564816107E-2</v>
      </c>
      <c r="DS229" s="12">
        <v>0.52476947976740784</v>
      </c>
      <c r="DT229" s="12">
        <v>0.32885096829407112</v>
      </c>
      <c r="DU229" s="12">
        <v>0.68501526833533577</v>
      </c>
      <c r="DV229" s="12">
        <v>0.34069409711312137</v>
      </c>
      <c r="DW229" s="12">
        <v>0.21773692405414902</v>
      </c>
      <c r="DX229" s="12">
        <v>0.47997503664626751</v>
      </c>
      <c r="DY229" s="12">
        <v>0.9985992324547559</v>
      </c>
      <c r="DZ229" s="12">
        <v>0.56067825161115337</v>
      </c>
      <c r="EA229" s="12">
        <v>0.8119977612704945</v>
      </c>
      <c r="EB229" s="12">
        <v>0.33010758956057185</v>
      </c>
      <c r="EC229" s="12">
        <v>7.1190103371350899E-2</v>
      </c>
      <c r="ED229" s="12">
        <v>0.27968589073150185</v>
      </c>
      <c r="EE229" s="12">
        <v>0.44403644640936202</v>
      </c>
      <c r="EF229" s="12">
        <v>0.631156033185578</v>
      </c>
      <c r="EG229" s="12">
        <v>0.21851557482974893</v>
      </c>
      <c r="EH229" s="12">
        <v>0.73236208246848267</v>
      </c>
      <c r="EI229" s="12">
        <v>0.31884068815071698</v>
      </c>
      <c r="EJ229" s="12">
        <v>0.74386051679306864</v>
      </c>
      <c r="EK229" s="12">
        <v>0.47835998486451881</v>
      </c>
      <c r="EL229" s="12">
        <v>0.31271646802283803</v>
      </c>
      <c r="EM229" s="12">
        <v>0.10311010198926396</v>
      </c>
      <c r="EN229" s="12">
        <v>0.44042910748569242</v>
      </c>
      <c r="EO229" s="12">
        <v>0.99851759752143088</v>
      </c>
      <c r="EP229" s="12">
        <v>0.52749668222010837</v>
      </c>
      <c r="EQ229" s="12">
        <v>0.31252556130023734</v>
      </c>
      <c r="ER229" s="12">
        <v>0.81586574505926024</v>
      </c>
      <c r="ES229" s="12">
        <v>0.58682719476404588</v>
      </c>
      <c r="ET229" s="12">
        <v>0.83565650783352485</v>
      </c>
      <c r="EU229" s="12">
        <v>0.29081427781343905</v>
      </c>
      <c r="EV229" s="12">
        <v>4.1786638553746758E-2</v>
      </c>
      <c r="EW229" s="12">
        <v>0.11238271049093307</v>
      </c>
      <c r="EX229" s="12">
        <v>0.22054568946310671</v>
      </c>
      <c r="EY229" s="12">
        <v>0.30103713561296386</v>
      </c>
      <c r="EZ229" s="12">
        <v>0.5222748044242721</v>
      </c>
      <c r="FA229" s="12">
        <v>2.1124174285655162E-2</v>
      </c>
      <c r="FB229" s="12">
        <v>0.45721456178909403</v>
      </c>
      <c r="FC229" s="12">
        <v>0.35673437755418991</v>
      </c>
      <c r="FD229" s="12">
        <v>0.2106184474430749</v>
      </c>
      <c r="FE229" s="17">
        <f t="shared" si="15"/>
        <v>0.46295507815851605</v>
      </c>
      <c r="FF229" s="17">
        <f t="shared" si="16"/>
        <v>0.32704492184148398</v>
      </c>
      <c r="FG229" s="17">
        <f t="shared" si="17"/>
        <v>0.10695838090230236</v>
      </c>
    </row>
    <row r="230" spans="1:163" x14ac:dyDescent="0.25">
      <c r="A230" s="4" t="s">
        <v>235</v>
      </c>
      <c r="B230" s="6">
        <v>0.62</v>
      </c>
      <c r="C230" s="6">
        <v>0</v>
      </c>
      <c r="D230" s="6">
        <v>0.45</v>
      </c>
      <c r="E230" s="6">
        <v>0.2</v>
      </c>
      <c r="F230" s="6">
        <v>8.56</v>
      </c>
      <c r="G230" s="6">
        <v>408232.6</v>
      </c>
      <c r="H230" s="6">
        <v>0.45</v>
      </c>
      <c r="I230" s="6">
        <v>66.459999999999994</v>
      </c>
      <c r="J230" s="6">
        <v>0.54</v>
      </c>
      <c r="K230" s="12">
        <v>7.6101994335925904E-2</v>
      </c>
      <c r="L230" s="12">
        <v>0.60302133657595991</v>
      </c>
      <c r="M230" s="12">
        <v>0.79063943827929795</v>
      </c>
      <c r="N230" s="12">
        <v>0.1818762863199388</v>
      </c>
      <c r="O230" s="12">
        <v>0.61289495396785665</v>
      </c>
      <c r="P230" s="12">
        <v>0.76972240125180202</v>
      </c>
      <c r="Q230" s="12">
        <v>0.29475949977182314</v>
      </c>
      <c r="R230" s="12">
        <v>1.4199210515631999E-2</v>
      </c>
      <c r="S230" s="12">
        <v>0.94318883344456927</v>
      </c>
      <c r="T230" s="12">
        <v>0.4892480209618385</v>
      </c>
      <c r="U230" s="12">
        <v>0.1436326343607206</v>
      </c>
      <c r="V230" s="12">
        <v>0.93152005877485589</v>
      </c>
      <c r="W230" s="12">
        <v>0.2778074504209227</v>
      </c>
      <c r="X230" s="12">
        <v>0.28635220993212773</v>
      </c>
      <c r="Y230" s="12">
        <v>0.62446662377508466</v>
      </c>
      <c r="Z230" s="12">
        <v>0.73877811400114479</v>
      </c>
      <c r="AA230" s="12">
        <v>0.50383975547807114</v>
      </c>
      <c r="AB230" s="12">
        <v>8.3847756601932444E-2</v>
      </c>
      <c r="AC230" s="12">
        <v>0.95406871234822455</v>
      </c>
      <c r="AD230" s="12">
        <v>0.19171143268651936</v>
      </c>
      <c r="AE230" s="12">
        <v>0.93950586306198836</v>
      </c>
      <c r="AF230" s="12">
        <v>8.6008803122546773E-2</v>
      </c>
      <c r="AG230" s="12">
        <v>0.45226001274274796</v>
      </c>
      <c r="AH230" s="12">
        <v>0.17430481450188551</v>
      </c>
      <c r="AI230" s="12">
        <v>0.48678326762141044</v>
      </c>
      <c r="AJ230" s="12">
        <v>0.53848724976842499</v>
      </c>
      <c r="AK230" s="12">
        <v>0.41456084351613953</v>
      </c>
      <c r="AL230" s="12">
        <v>0.83078244207986551</v>
      </c>
      <c r="AM230" s="12">
        <v>0.31841983948112607</v>
      </c>
      <c r="AN230" s="12">
        <v>0.93631916791799064</v>
      </c>
      <c r="AO230" s="12">
        <v>0.91947755916665108</v>
      </c>
      <c r="AP230" s="12">
        <v>0.86569516692334514</v>
      </c>
      <c r="AQ230" s="12">
        <v>0.93169207579908997</v>
      </c>
      <c r="AR230" s="12">
        <v>0.76060537727057409</v>
      </c>
      <c r="AS230" s="12">
        <v>0.57720674256438231</v>
      </c>
      <c r="AT230" s="12">
        <v>0.42738230232678487</v>
      </c>
      <c r="AU230" s="12">
        <v>0.90391851641115939</v>
      </c>
      <c r="AV230" s="12">
        <v>0.42471343349931456</v>
      </c>
      <c r="AW230" s="12">
        <v>0.42239728242860741</v>
      </c>
      <c r="AX230" s="12">
        <v>0.88432940440458752</v>
      </c>
      <c r="AY230" s="12">
        <v>0.19140937942992997</v>
      </c>
      <c r="AZ230" s="12">
        <v>0.75825698709438094</v>
      </c>
      <c r="BA230" s="12">
        <v>0.93988827580995449</v>
      </c>
      <c r="BB230" s="12">
        <v>0.89836980969093683</v>
      </c>
      <c r="BC230" s="12">
        <v>0.40323414924334777</v>
      </c>
      <c r="BD230" s="12">
        <v>0.68438905104312986</v>
      </c>
      <c r="BE230" s="12">
        <v>0.11665928206936038</v>
      </c>
      <c r="BF230" s="12">
        <v>0.49933265191004716</v>
      </c>
      <c r="BG230" s="12">
        <v>0.98624271730583313</v>
      </c>
      <c r="BH230" s="12">
        <v>7.1669323059847523E-2</v>
      </c>
      <c r="BI230" s="12">
        <v>4.663264419489721E-2</v>
      </c>
      <c r="BJ230" s="12">
        <v>0.82087540360505407</v>
      </c>
      <c r="BK230" s="12">
        <v>0.74899251160250602</v>
      </c>
      <c r="BL230" s="12">
        <v>0.3031222685430669</v>
      </c>
      <c r="BM230" s="12">
        <v>0.37830969006144122</v>
      </c>
      <c r="BN230" s="12">
        <v>0.27714872467355778</v>
      </c>
      <c r="BO230" s="12">
        <v>0.45077417950218956</v>
      </c>
      <c r="BP230" s="12">
        <v>0.21999969100278438</v>
      </c>
      <c r="BQ230" s="12">
        <v>0.24494966856368305</v>
      </c>
      <c r="BR230" s="12">
        <v>0.6792346822567602</v>
      </c>
      <c r="BS230" s="12">
        <v>0.63252928657694096</v>
      </c>
      <c r="BT230" s="12">
        <v>0.93271479307025396</v>
      </c>
      <c r="BU230" s="12">
        <v>0.83847744500215782</v>
      </c>
      <c r="BV230" s="12">
        <v>0.16922116019095368</v>
      </c>
      <c r="BW230" s="12">
        <v>0.76499145408631375</v>
      </c>
      <c r="BX230" s="12">
        <v>0.40956783685227605</v>
      </c>
      <c r="BY230" s="12">
        <v>0.77430039757001756</v>
      </c>
      <c r="BZ230" s="12">
        <v>0.46254184413195665</v>
      </c>
      <c r="CA230" s="12">
        <v>0.64034796263121951</v>
      </c>
      <c r="CB230" s="12">
        <v>0.17303085081325564</v>
      </c>
      <c r="CC230" s="12">
        <v>1.4116257064225701E-2</v>
      </c>
      <c r="CD230" s="12">
        <v>0.51625684170622721</v>
      </c>
      <c r="CE230" s="12">
        <v>9.3163905077076059E-4</v>
      </c>
      <c r="CF230" s="12">
        <v>0.88593553934451141</v>
      </c>
      <c r="CG230" s="12">
        <v>3.3958639294420778E-2</v>
      </c>
      <c r="CH230" s="12">
        <v>0.38448412579633962</v>
      </c>
      <c r="CI230" s="12">
        <v>0.64830060806245315</v>
      </c>
      <c r="CJ230" s="12">
        <v>0.60701587777841481</v>
      </c>
      <c r="CK230" s="12">
        <v>0.16144026181398785</v>
      </c>
      <c r="CL230" s="12">
        <v>0.12906456324168136</v>
      </c>
      <c r="CM230" s="12">
        <v>0.14102558338741356</v>
      </c>
      <c r="CN230" s="12">
        <v>0.97640339990512659</v>
      </c>
      <c r="CO230" s="12">
        <v>0.16104181614368462</v>
      </c>
      <c r="CP230" s="12">
        <v>0.19119689586413657</v>
      </c>
      <c r="CQ230" s="12">
        <v>0.79530781502928127</v>
      </c>
      <c r="CR230" s="12">
        <v>0.47589158146808741</v>
      </c>
      <c r="CS230" s="12">
        <v>0.95363787239552467</v>
      </c>
      <c r="CT230" s="12">
        <v>0.34256097942176211</v>
      </c>
      <c r="CU230" s="12">
        <v>0.6551200043888955</v>
      </c>
      <c r="CV230" s="12">
        <v>0.26983461230801531</v>
      </c>
      <c r="CW230" s="12">
        <v>0.37732413829846134</v>
      </c>
      <c r="CX230" s="12">
        <v>0.37791881477062728</v>
      </c>
      <c r="CY230" s="12">
        <v>0.49652696672814811</v>
      </c>
      <c r="CZ230" s="12">
        <v>0.22954134103002577</v>
      </c>
      <c r="DA230" s="12">
        <v>0.38645228319610025</v>
      </c>
      <c r="DB230" s="12">
        <v>0.26710889545609595</v>
      </c>
      <c r="DC230" s="12">
        <v>2.331492913798261E-2</v>
      </c>
      <c r="DD230" s="12">
        <v>7.3635609824400761E-2</v>
      </c>
      <c r="DE230" s="12">
        <v>0.41856943676932457</v>
      </c>
      <c r="DF230" s="12">
        <v>0.87173654685102242</v>
      </c>
      <c r="DG230" s="12">
        <v>0.94446479216265866</v>
      </c>
      <c r="DH230" s="12">
        <v>0.11176173583435145</v>
      </c>
      <c r="DI230" s="12">
        <v>0.37892407832266917</v>
      </c>
      <c r="DJ230" s="12">
        <v>0.62250163373681455</v>
      </c>
      <c r="DK230" s="12">
        <v>0.53830025156935124</v>
      </c>
      <c r="DL230" s="12">
        <v>0.85926872934320508</v>
      </c>
      <c r="DM230" s="12">
        <v>8.0564963887702179E-2</v>
      </c>
      <c r="DN230" s="12">
        <v>0.69485187726049735</v>
      </c>
      <c r="DO230" s="12">
        <v>0.60898106697765042</v>
      </c>
      <c r="DP230" s="12">
        <v>0.90582286239484666</v>
      </c>
      <c r="DQ230" s="12">
        <v>0.75298699202565811</v>
      </c>
      <c r="DR230" s="12">
        <v>0.26612433810428604</v>
      </c>
      <c r="DS230" s="12">
        <v>0.95982663735432494</v>
      </c>
      <c r="DT230" s="12">
        <v>5.9523953021160536E-2</v>
      </c>
      <c r="DU230" s="12">
        <v>0.37233612596466403</v>
      </c>
      <c r="DV230" s="12">
        <v>0.7808983436834358</v>
      </c>
      <c r="DW230" s="12">
        <v>0.19173679113835729</v>
      </c>
      <c r="DX230" s="12">
        <v>0.81349875583012254</v>
      </c>
      <c r="DY230" s="12">
        <v>5.3530465302739971E-2</v>
      </c>
      <c r="DZ230" s="12">
        <v>0.10011077340993157</v>
      </c>
      <c r="EA230" s="12">
        <v>0.97197870207515991</v>
      </c>
      <c r="EB230" s="12">
        <v>0.45566334878214843</v>
      </c>
      <c r="EC230" s="12">
        <v>0.68881169915880081</v>
      </c>
      <c r="ED230" s="12">
        <v>3.3976269022199412E-2</v>
      </c>
      <c r="EE230" s="12">
        <v>0.38477197979970179</v>
      </c>
      <c r="EF230" s="12">
        <v>0.75239227652786911</v>
      </c>
      <c r="EG230" s="12">
        <v>0.14504813248107873</v>
      </c>
      <c r="EH230" s="12">
        <v>0.42279495248788712</v>
      </c>
      <c r="EI230" s="12">
        <v>0.25559228549993285</v>
      </c>
      <c r="EJ230" s="12">
        <v>0.22716084189843233</v>
      </c>
      <c r="EK230" s="12">
        <v>1.4782344474964848E-2</v>
      </c>
      <c r="EL230" s="12">
        <v>0.53181073850925742</v>
      </c>
      <c r="EM230" s="12">
        <v>0.70044911648647223</v>
      </c>
      <c r="EN230" s="12">
        <v>0.16257090549152065</v>
      </c>
      <c r="EO230" s="12">
        <v>0.64809982893144458</v>
      </c>
      <c r="EP230" s="12">
        <v>0.49134828030182964</v>
      </c>
      <c r="EQ230" s="12">
        <v>0.52322358110148248</v>
      </c>
      <c r="ER230" s="12">
        <v>0.69507187049732511</v>
      </c>
      <c r="ES230" s="12">
        <v>0.4341559117038063</v>
      </c>
      <c r="ET230" s="12">
        <v>0.46387700256168873</v>
      </c>
      <c r="EU230" s="12">
        <v>0.42241393974123576</v>
      </c>
      <c r="EV230" s="12">
        <v>0.3841047019249344</v>
      </c>
      <c r="EW230" s="12">
        <v>0.81108217983435194</v>
      </c>
      <c r="EX230" s="12">
        <v>0.67071901802152112</v>
      </c>
      <c r="EY230" s="12">
        <v>5.7373780646930772E-2</v>
      </c>
      <c r="EZ230" s="12">
        <v>0.69289572070667527</v>
      </c>
      <c r="FA230" s="12">
        <v>0.54592465202481677</v>
      </c>
      <c r="FB230" s="12">
        <v>0.43124431457407675</v>
      </c>
      <c r="FC230" s="12">
        <v>2.4755425511952645E-2</v>
      </c>
      <c r="FD230" s="12">
        <v>0.38776495766503094</v>
      </c>
      <c r="FE230" s="17">
        <f t="shared" si="15"/>
        <v>0.40945731018660286</v>
      </c>
      <c r="FF230" s="17">
        <f t="shared" si="16"/>
        <v>0.21054268981339713</v>
      </c>
      <c r="FG230" s="17">
        <f t="shared" si="17"/>
        <v>4.4328224233860361E-2</v>
      </c>
    </row>
    <row r="231" spans="1:163" x14ac:dyDescent="0.25">
      <c r="A231" s="4" t="s">
        <v>236</v>
      </c>
      <c r="B231" s="6">
        <v>0.78</v>
      </c>
      <c r="C231" s="6">
        <v>0</v>
      </c>
      <c r="D231" s="6">
        <v>0.37</v>
      </c>
      <c r="E231" s="6">
        <v>0.14000000000000001</v>
      </c>
      <c r="F231" s="6">
        <v>10.57</v>
      </c>
      <c r="G231" s="6">
        <v>697764.57</v>
      </c>
      <c r="H231" s="6">
        <v>0.64</v>
      </c>
      <c r="I231" s="6">
        <v>67.849999999999994</v>
      </c>
      <c r="J231" s="6">
        <v>0.53</v>
      </c>
      <c r="K231" s="12">
        <v>0.19601283709481898</v>
      </c>
      <c r="L231" s="12">
        <v>0.75429838377707037</v>
      </c>
      <c r="M231" s="12">
        <v>0.97139914329464305</v>
      </c>
      <c r="N231" s="12">
        <v>0.16266994125436607</v>
      </c>
      <c r="O231" s="12">
        <v>0.51927316479991037</v>
      </c>
      <c r="P231" s="12">
        <v>0.41666609666420318</v>
      </c>
      <c r="Q231" s="12">
        <v>0.43741295006082104</v>
      </c>
      <c r="R231" s="12">
        <v>0.42003333779114627</v>
      </c>
      <c r="S231" s="12">
        <v>0.83034723315283276</v>
      </c>
      <c r="T231" s="12">
        <v>0.99634388335976287</v>
      </c>
      <c r="U231" s="12">
        <v>3.7430124590965175E-2</v>
      </c>
      <c r="V231" s="12">
        <v>0.64070052540113065</v>
      </c>
      <c r="W231" s="12">
        <v>5.32139034773218E-2</v>
      </c>
      <c r="X231" s="12">
        <v>0.91080781845443937</v>
      </c>
      <c r="Y231" s="12">
        <v>9.8871417856207344E-2</v>
      </c>
      <c r="Z231" s="12">
        <v>0.32903256537687287</v>
      </c>
      <c r="AA231" s="12">
        <v>0.83346368695089457</v>
      </c>
      <c r="AB231" s="12">
        <v>0.50597755144827661</v>
      </c>
      <c r="AC231" s="12">
        <v>0.33172261098668143</v>
      </c>
      <c r="AD231" s="12">
        <v>0.34950019180610237</v>
      </c>
      <c r="AE231" s="12">
        <v>0.43350121940031427</v>
      </c>
      <c r="AF231" s="12">
        <v>0.25964702631760339</v>
      </c>
      <c r="AG231" s="12">
        <v>0.22985502106598144</v>
      </c>
      <c r="AH231" s="12">
        <v>0.51052810935018744</v>
      </c>
      <c r="AI231" s="12">
        <v>0.10685569453995236</v>
      </c>
      <c r="AJ231" s="12">
        <v>0.50038558108717113</v>
      </c>
      <c r="AK231" s="12">
        <v>0.25436516554529454</v>
      </c>
      <c r="AL231" s="12">
        <v>0.3859314761309629</v>
      </c>
      <c r="AM231" s="12">
        <v>0.31501983686572843</v>
      </c>
      <c r="AN231" s="12">
        <v>0.57329496667141966</v>
      </c>
      <c r="AO231" s="12">
        <v>0.54952556356330196</v>
      </c>
      <c r="AP231" s="12">
        <v>0.70503351381638579</v>
      </c>
      <c r="AQ231" s="12">
        <v>2.5879842267353514E-2</v>
      </c>
      <c r="AR231" s="12">
        <v>0.40269930281752975</v>
      </c>
      <c r="AS231" s="12">
        <v>0.37011444130350846</v>
      </c>
      <c r="AT231" s="12">
        <v>0.77957035325666602</v>
      </c>
      <c r="AU231" s="12">
        <v>0.98683929693711347</v>
      </c>
      <c r="AV231" s="12">
        <v>0.68733113807224</v>
      </c>
      <c r="AW231" s="12">
        <v>9.0866912036195457E-2</v>
      </c>
      <c r="AX231" s="12">
        <v>0.50604249260055501</v>
      </c>
      <c r="AY231" s="12">
        <v>1.1649320682602826E-2</v>
      </c>
      <c r="AZ231" s="12">
        <v>8.1140632176252891E-2</v>
      </c>
      <c r="BA231" s="12">
        <v>0.39816488663098604</v>
      </c>
      <c r="BB231" s="12">
        <v>0.53480669903660649</v>
      </c>
      <c r="BC231" s="12">
        <v>0.43896546514987678</v>
      </c>
      <c r="BD231" s="12">
        <v>1.5420665946886292E-2</v>
      </c>
      <c r="BE231" s="12">
        <v>0.11234415204529602</v>
      </c>
      <c r="BF231" s="12">
        <v>0.11864027740919592</v>
      </c>
      <c r="BG231" s="12">
        <v>0.40712097855116158</v>
      </c>
      <c r="BH231" s="12">
        <v>0.3188863099970991</v>
      </c>
      <c r="BI231" s="12">
        <v>3.8790125232095796E-2</v>
      </c>
      <c r="BJ231" s="12">
        <v>0.80285543722880581</v>
      </c>
      <c r="BK231" s="12">
        <v>7.4371196359322433E-2</v>
      </c>
      <c r="BL231" s="12">
        <v>0.14365213566130497</v>
      </c>
      <c r="BM231" s="12">
        <v>0.39704978173625372</v>
      </c>
      <c r="BN231" s="12">
        <v>0.44826390304381858</v>
      </c>
      <c r="BO231" s="12">
        <v>7.7798481408780207E-2</v>
      </c>
      <c r="BP231" s="12">
        <v>0.21782560845059229</v>
      </c>
      <c r="BQ231" s="12">
        <v>0.96439181222647807</v>
      </c>
      <c r="BR231" s="12">
        <v>5.1459381663484516E-3</v>
      </c>
      <c r="BS231" s="12">
        <v>0.65436579967718123</v>
      </c>
      <c r="BT231" s="12">
        <v>0.99107638489333294</v>
      </c>
      <c r="BU231" s="12">
        <v>0.82936819991491928</v>
      </c>
      <c r="BV231" s="12">
        <v>0.32622557053158352</v>
      </c>
      <c r="BW231" s="12">
        <v>0.69192179545415589</v>
      </c>
      <c r="BX231" s="12">
        <v>0.69542246764433324</v>
      </c>
      <c r="BY231" s="12">
        <v>0.35142341727928605</v>
      </c>
      <c r="BZ231" s="12">
        <v>0.10728415647378031</v>
      </c>
      <c r="CA231" s="12">
        <v>0.21009679155901184</v>
      </c>
      <c r="CB231" s="12">
        <v>0.41429818678752828</v>
      </c>
      <c r="CC231" s="12">
        <v>0.66416849277512946</v>
      </c>
      <c r="CD231" s="12">
        <v>7.2356687554051446E-2</v>
      </c>
      <c r="CE231" s="12">
        <v>0.20047564017986674</v>
      </c>
      <c r="CF231" s="12">
        <v>4.1959709490364983E-2</v>
      </c>
      <c r="CG231" s="12">
        <v>0.60502067180359542</v>
      </c>
      <c r="CH231" s="12">
        <v>0.71508004645162238</v>
      </c>
      <c r="CI231" s="12">
        <v>0.49437575489676877</v>
      </c>
      <c r="CJ231" s="12">
        <v>0.47807624072737276</v>
      </c>
      <c r="CK231" s="12">
        <v>0.80288082499867841</v>
      </c>
      <c r="CL231" s="12">
        <v>3.5403844169897281E-2</v>
      </c>
      <c r="CM231" s="12">
        <v>0.1471387522851656</v>
      </c>
      <c r="CN231" s="12">
        <v>0.79665278361879655</v>
      </c>
      <c r="CO231" s="12">
        <v>0.27067456408620327</v>
      </c>
      <c r="CP231" s="12">
        <v>0.35243404272312473</v>
      </c>
      <c r="CQ231" s="12">
        <v>0.15303377510854477</v>
      </c>
      <c r="CR231" s="12">
        <v>0.38704778555600072</v>
      </c>
      <c r="CS231" s="12">
        <v>0.64215433121621457</v>
      </c>
      <c r="CT231" s="12">
        <v>0.97086924105215178</v>
      </c>
      <c r="CU231" s="12">
        <v>0.5009680156705737</v>
      </c>
      <c r="CV231" s="12">
        <v>0.76746660927653454</v>
      </c>
      <c r="CW231" s="12">
        <v>2.2066939108018158E-2</v>
      </c>
      <c r="CX231" s="12">
        <v>0.56229599606146774</v>
      </c>
      <c r="CY231" s="12">
        <v>0.7301966813332379</v>
      </c>
      <c r="CZ231" s="12">
        <v>0.21265036676388338</v>
      </c>
      <c r="DA231" s="12">
        <v>0.54771156509667107</v>
      </c>
      <c r="DB231" s="12">
        <v>0.857092494919099</v>
      </c>
      <c r="DC231" s="12">
        <v>0.20271725529141837</v>
      </c>
      <c r="DD231" s="12">
        <v>0.23306065219167438</v>
      </c>
      <c r="DE231" s="12">
        <v>0.40341424116565638</v>
      </c>
      <c r="DF231" s="12">
        <v>0.67343952441945576</v>
      </c>
      <c r="DG231" s="12">
        <v>0.17823825858502429</v>
      </c>
      <c r="DH231" s="12">
        <v>0.10055819253950815</v>
      </c>
      <c r="DI231" s="12">
        <v>0.52276358004508405</v>
      </c>
      <c r="DJ231" s="12">
        <v>0.56887345233588793</v>
      </c>
      <c r="DK231" s="12">
        <v>0.82310842958394748</v>
      </c>
      <c r="DL231" s="12">
        <v>0.44430616202207496</v>
      </c>
      <c r="DM231" s="12">
        <v>7.1280715655939186E-2</v>
      </c>
      <c r="DN231" s="12">
        <v>0.66875838098562945</v>
      </c>
      <c r="DO231" s="12">
        <v>0.54333981736203352</v>
      </c>
      <c r="DP231" s="12">
        <v>0.26400543710673618</v>
      </c>
      <c r="DQ231" s="12">
        <v>0.67243141838667431</v>
      </c>
      <c r="DR231" s="12">
        <v>0.67441260928570945</v>
      </c>
      <c r="DS231" s="12">
        <v>0.45371451849207345</v>
      </c>
      <c r="DT231" s="12">
        <v>6.3346467842005483E-2</v>
      </c>
      <c r="DU231" s="12">
        <v>0.71608412593554771</v>
      </c>
      <c r="DV231" s="12">
        <v>2.874940844465812E-2</v>
      </c>
      <c r="DW231" s="12">
        <v>0.23434799848032117</v>
      </c>
      <c r="DX231" s="12">
        <v>0.67525890071756334</v>
      </c>
      <c r="DY231" s="12">
        <v>0.62060799910729103</v>
      </c>
      <c r="DZ231" s="12">
        <v>4.2766093979414221E-2</v>
      </c>
      <c r="EA231" s="12">
        <v>0.75086400233413764</v>
      </c>
      <c r="EB231" s="12">
        <v>0.62495596597374459</v>
      </c>
      <c r="EC231" s="12">
        <v>0.51003354833259429</v>
      </c>
      <c r="ED231" s="12">
        <v>0.69412054857222383</v>
      </c>
      <c r="EE231" s="12">
        <v>0.26150695498441212</v>
      </c>
      <c r="EF231" s="12">
        <v>1.429321848722187E-2</v>
      </c>
      <c r="EG231" s="12">
        <v>0.19713352953056029</v>
      </c>
      <c r="EH231" s="12">
        <v>0.14128349016548403</v>
      </c>
      <c r="EI231" s="12">
        <v>0.17543838111783039</v>
      </c>
      <c r="EJ231" s="12">
        <v>0.49362212962508323</v>
      </c>
      <c r="EK231" s="12">
        <v>0.13464478620579745</v>
      </c>
      <c r="EL231" s="12">
        <v>5.1841144283595875E-2</v>
      </c>
      <c r="EM231" s="12">
        <v>0.93216243890336981</v>
      </c>
      <c r="EN231" s="12">
        <v>8.7929687033637127E-2</v>
      </c>
      <c r="EO231" s="12">
        <v>0.17135215050292629</v>
      </c>
      <c r="EP231" s="12">
        <v>0.14521768968880189</v>
      </c>
      <c r="EQ231" s="12">
        <v>0.48082287153814518</v>
      </c>
      <c r="ER231" s="12">
        <v>0.37592705036934138</v>
      </c>
      <c r="ES231" s="12">
        <v>0.9344985467870629</v>
      </c>
      <c r="ET231" s="12">
        <v>0.80598524042314279</v>
      </c>
      <c r="EU231" s="12">
        <v>1.1118031639382853E-2</v>
      </c>
      <c r="EV231" s="12">
        <v>0.48541027754574406</v>
      </c>
      <c r="EW231" s="12">
        <v>0.91819198826314219</v>
      </c>
      <c r="EX231" s="12">
        <v>0.79115775500994157</v>
      </c>
      <c r="EY231" s="12">
        <v>0.94596004141801349</v>
      </c>
      <c r="EZ231" s="12">
        <v>0.46423324397348187</v>
      </c>
      <c r="FA231" s="12">
        <v>0.53035690364250909</v>
      </c>
      <c r="FB231" s="12">
        <v>2.4815695270935523E-3</v>
      </c>
      <c r="FC231" s="12">
        <v>0.37243319471438197</v>
      </c>
      <c r="FD231" s="12">
        <v>0.86433676845013852</v>
      </c>
      <c r="FE231" s="17">
        <f t="shared" si="15"/>
        <v>0.60211968699657825</v>
      </c>
      <c r="FF231" s="17">
        <f t="shared" si="16"/>
        <v>0.17788031300342177</v>
      </c>
      <c r="FG231" s="17">
        <f t="shared" si="17"/>
        <v>3.1641405754195301E-2</v>
      </c>
    </row>
    <row r="232" spans="1:163" x14ac:dyDescent="0.25">
      <c r="A232" s="4" t="s">
        <v>237</v>
      </c>
      <c r="B232" s="6">
        <v>0.72</v>
      </c>
      <c r="C232" s="6">
        <v>0</v>
      </c>
      <c r="D232" s="6">
        <v>0.34</v>
      </c>
      <c r="E232" s="6">
        <v>0.12</v>
      </c>
      <c r="F232" s="6">
        <v>7.91</v>
      </c>
      <c r="G232" s="6">
        <v>468033.82</v>
      </c>
      <c r="H232" s="6">
        <v>0.53</v>
      </c>
      <c r="I232" s="6">
        <v>65.97</v>
      </c>
      <c r="J232" s="6">
        <v>0.59</v>
      </c>
      <c r="K232" s="12">
        <v>0.90459047737593046</v>
      </c>
      <c r="L232" s="12">
        <v>0.11490097777507646</v>
      </c>
      <c r="M232" s="12">
        <v>0.72245364650613786</v>
      </c>
      <c r="N232" s="12">
        <v>0.1453166592790387</v>
      </c>
      <c r="O232" s="12">
        <v>0.33855487157982733</v>
      </c>
      <c r="P232" s="12">
        <v>0.41136799823962189</v>
      </c>
      <c r="Q232" s="12">
        <v>0.19934080737674542</v>
      </c>
      <c r="R232" s="12">
        <v>0.71049102511923401</v>
      </c>
      <c r="S232" s="12">
        <v>0.50701466961773922</v>
      </c>
      <c r="T232" s="12">
        <v>0.67472628221270792</v>
      </c>
      <c r="U232" s="12">
        <v>0.36637017599152344</v>
      </c>
      <c r="V232" s="12">
        <v>0.39238355666951674</v>
      </c>
      <c r="W232" s="12">
        <v>0.77131697072336913</v>
      </c>
      <c r="X232" s="12">
        <v>0.85794410276543231</v>
      </c>
      <c r="Y232" s="12">
        <v>0.6172510408924522</v>
      </c>
      <c r="Z232" s="12">
        <v>0.15363545503563236</v>
      </c>
      <c r="AA232" s="12">
        <v>0.67809842758401051</v>
      </c>
      <c r="AB232" s="12">
        <v>0.14232858006610871</v>
      </c>
      <c r="AC232" s="12">
        <v>2.3930137673270568E-2</v>
      </c>
      <c r="AD232" s="12">
        <v>0.67847083217010284</v>
      </c>
      <c r="AE232" s="12">
        <v>0.57396838978419662</v>
      </c>
      <c r="AF232" s="12">
        <v>0.25304936818655788</v>
      </c>
      <c r="AG232" s="12">
        <v>0.47853217265009729</v>
      </c>
      <c r="AH232" s="12">
        <v>0.58807871098127951</v>
      </c>
      <c r="AI232" s="12">
        <v>0.95805947233561328</v>
      </c>
      <c r="AJ232" s="12">
        <v>0.29203520892276313</v>
      </c>
      <c r="AK232" s="12">
        <v>0.14212823449188972</v>
      </c>
      <c r="AL232" s="12">
        <v>0.67625604046771071</v>
      </c>
      <c r="AM232" s="12">
        <v>0.67306013014974553</v>
      </c>
      <c r="AN232" s="12">
        <v>0.14293691505762829</v>
      </c>
      <c r="AO232" s="12">
        <v>0.13457889959751723</v>
      </c>
      <c r="AP232" s="12">
        <v>0.80039363752461179</v>
      </c>
      <c r="AQ232" s="12">
        <v>0.37604590072543698</v>
      </c>
      <c r="AR232" s="12">
        <v>0.82970340859202107</v>
      </c>
      <c r="AS232" s="12">
        <v>0.47171092625834987</v>
      </c>
      <c r="AT232" s="12">
        <v>0.33034928248100059</v>
      </c>
      <c r="AU232" s="12">
        <v>0.11793523560831309</v>
      </c>
      <c r="AV232" s="12">
        <v>0.3274273442980814</v>
      </c>
      <c r="AW232" s="12">
        <v>1.6531473272095032E-2</v>
      </c>
      <c r="AX232" s="12">
        <v>0.34728295657517938</v>
      </c>
      <c r="AY232" s="12">
        <v>1.4335631065038656E-2</v>
      </c>
      <c r="AZ232" s="12">
        <v>0.63482414480410509</v>
      </c>
      <c r="BA232" s="12">
        <v>0.71376890779528479</v>
      </c>
      <c r="BB232" s="12">
        <v>0.34246818256640599</v>
      </c>
      <c r="BC232" s="12">
        <v>0.98432506712014156</v>
      </c>
      <c r="BD232" s="12">
        <v>0.79115540823256514</v>
      </c>
      <c r="BE232" s="12">
        <v>0.53045796025831882</v>
      </c>
      <c r="BF232" s="12">
        <v>0.88647083922846304</v>
      </c>
      <c r="BG232" s="12">
        <v>0.79675250901486583</v>
      </c>
      <c r="BH232" s="12">
        <v>0.73568259753118204</v>
      </c>
      <c r="BI232" s="12">
        <v>0.1654365992188056</v>
      </c>
      <c r="BJ232" s="12">
        <v>0.92555763026677518</v>
      </c>
      <c r="BK232" s="12">
        <v>0.60436055875385553</v>
      </c>
      <c r="BL232" s="12">
        <v>7.6100747029684057E-2</v>
      </c>
      <c r="BM232" s="12">
        <v>0.31618702862887194</v>
      </c>
      <c r="BN232" s="12">
        <v>0.78380515313869237</v>
      </c>
      <c r="BO232" s="12">
        <v>0.45770971307296149</v>
      </c>
      <c r="BP232" s="12">
        <v>0.56330432726974056</v>
      </c>
      <c r="BQ232" s="12">
        <v>0.79046502146722719</v>
      </c>
      <c r="BR232" s="12">
        <v>0.45794981777596377</v>
      </c>
      <c r="BS232" s="12">
        <v>0.13982078527276931</v>
      </c>
      <c r="BT232" s="12">
        <v>0.26712817014749946</v>
      </c>
      <c r="BU232" s="12">
        <v>0.22511441733082826</v>
      </c>
      <c r="BV232" s="12">
        <v>0.17490964139889931</v>
      </c>
      <c r="BW232" s="12">
        <v>0.96230018260151418</v>
      </c>
      <c r="BX232" s="12">
        <v>0.51544011963608305</v>
      </c>
      <c r="BY232" s="12">
        <v>0.49850763460566061</v>
      </c>
      <c r="BZ232" s="12">
        <v>0.32674893892587276</v>
      </c>
      <c r="CA232" s="12">
        <v>0.47953096618074953</v>
      </c>
      <c r="CB232" s="12">
        <v>0.53266778813829929</v>
      </c>
      <c r="CC232" s="12">
        <v>0.93230483563206445</v>
      </c>
      <c r="CD232" s="12">
        <v>0.14034835270094459</v>
      </c>
      <c r="CE232" s="12">
        <v>0.98786286311363936</v>
      </c>
      <c r="CF232" s="12">
        <v>8.3480289361030691E-2</v>
      </c>
      <c r="CG232" s="12">
        <v>0.88631514117972821</v>
      </c>
      <c r="CH232" s="12">
        <v>0.27055917276261221</v>
      </c>
      <c r="CI232" s="12">
        <v>0.3786777467759197</v>
      </c>
      <c r="CJ232" s="12">
        <v>0.9979531356957243</v>
      </c>
      <c r="CK232" s="12">
        <v>0.70576859682371162</v>
      </c>
      <c r="CL232" s="12">
        <v>0.71505630062929526</v>
      </c>
      <c r="CM232" s="12">
        <v>0.44127088134323311</v>
      </c>
      <c r="CN232" s="12">
        <v>0.17215336659296343</v>
      </c>
      <c r="CO232" s="12">
        <v>0.67791489312821307</v>
      </c>
      <c r="CP232" s="12">
        <v>0.93237379227286599</v>
      </c>
      <c r="CQ232" s="12">
        <v>0.38867904706267342</v>
      </c>
      <c r="CR232" s="12">
        <v>0.74854564518127531</v>
      </c>
      <c r="CS232" s="12">
        <v>0.53967228233353459</v>
      </c>
      <c r="CT232" s="12">
        <v>0.8661342822924929</v>
      </c>
      <c r="CU232" s="12">
        <v>0.15945639914764675</v>
      </c>
      <c r="CV232" s="12">
        <v>0.78648519741117939</v>
      </c>
      <c r="CW232" s="12">
        <v>0.3001780413668278</v>
      </c>
      <c r="CX232" s="12">
        <v>9.3952475651538192E-2</v>
      </c>
      <c r="CY232" s="12">
        <v>0.50582337879780837</v>
      </c>
      <c r="CZ232" s="12">
        <v>0.93339349220548218</v>
      </c>
      <c r="DA232" s="12">
        <v>0.94919944977318416</v>
      </c>
      <c r="DB232" s="12">
        <v>0.68749256745977561</v>
      </c>
      <c r="DC232" s="12">
        <v>0.29956462060138322</v>
      </c>
      <c r="DD232" s="12">
        <v>0.19064532449839555</v>
      </c>
      <c r="DE232" s="12">
        <v>0.70451679553446744</v>
      </c>
      <c r="DF232" s="12">
        <v>0.18205005204649416</v>
      </c>
      <c r="DG232" s="12">
        <v>0.98157290979718048</v>
      </c>
      <c r="DH232" s="12">
        <v>0.52941011688847817</v>
      </c>
      <c r="DI232" s="12">
        <v>0.74743361728454794</v>
      </c>
      <c r="DJ232" s="12">
        <v>0.22729983500183359</v>
      </c>
      <c r="DK232" s="12">
        <v>0.12847254445825163</v>
      </c>
      <c r="DL232" s="12">
        <v>0.2000222624404091</v>
      </c>
      <c r="DM232" s="12">
        <v>0.91984406252347972</v>
      </c>
      <c r="DN232" s="12">
        <v>0.95317768406013537</v>
      </c>
      <c r="DO232" s="12">
        <v>6.0826725246926117E-2</v>
      </c>
      <c r="DP232" s="12">
        <v>0.97729003297575889</v>
      </c>
      <c r="DQ232" s="12">
        <v>0.96268955548501089</v>
      </c>
      <c r="DR232" s="12">
        <v>0.28202607669053814</v>
      </c>
      <c r="DS232" s="12">
        <v>0.98214974459010451</v>
      </c>
      <c r="DT232" s="12">
        <v>0.25977636285776773</v>
      </c>
      <c r="DU232" s="12">
        <v>0.93207741076315975</v>
      </c>
      <c r="DV232" s="12">
        <v>0.62291347770972394</v>
      </c>
      <c r="DW232" s="12">
        <v>0.62849892442823085</v>
      </c>
      <c r="DX232" s="12">
        <v>0.95023845042668664</v>
      </c>
      <c r="DY232" s="12">
        <v>0.84443548950349367</v>
      </c>
      <c r="DZ232" s="12">
        <v>0.71075834251585601</v>
      </c>
      <c r="EA232" s="12">
        <v>0.6797151153011497</v>
      </c>
      <c r="EB232" s="12">
        <v>0.75031288698826215</v>
      </c>
      <c r="EC232" s="12">
        <v>0.64352288422757875</v>
      </c>
      <c r="ED232" s="12">
        <v>0.17234120993116664</v>
      </c>
      <c r="EE232" s="12">
        <v>0.21455636436201642</v>
      </c>
      <c r="EF232" s="12">
        <v>0.46800132694774821</v>
      </c>
      <c r="EG232" s="12">
        <v>0.33585350931455937</v>
      </c>
      <c r="EH232" s="12">
        <v>0.43541366634747702</v>
      </c>
      <c r="EI232" s="12">
        <v>0.96488416989865522</v>
      </c>
      <c r="EJ232" s="12">
        <v>0.44713522663017802</v>
      </c>
      <c r="EK232" s="12">
        <v>0.400884373448955</v>
      </c>
      <c r="EL232" s="12">
        <v>0.52738346077384091</v>
      </c>
      <c r="EM232" s="12">
        <v>0.49765437591947392</v>
      </c>
      <c r="EN232" s="12">
        <v>0.30807237435010626</v>
      </c>
      <c r="EO232" s="12">
        <v>0.53617738047201369</v>
      </c>
      <c r="EP232" s="12">
        <v>4.425496729327183E-2</v>
      </c>
      <c r="EQ232" s="12">
        <v>0.1712972105259799</v>
      </c>
      <c r="ER232" s="12">
        <v>4.8119317358193525E-2</v>
      </c>
      <c r="ES232" s="12">
        <v>0.87906870608055954</v>
      </c>
      <c r="ET232" s="12">
        <v>0.78317440375506997</v>
      </c>
      <c r="EU232" s="12">
        <v>0.57468446825488961</v>
      </c>
      <c r="EV232" s="12">
        <v>0.96923526918819847</v>
      </c>
      <c r="EW232" s="12">
        <v>0.75382964082863169</v>
      </c>
      <c r="EX232" s="12">
        <v>0.9115986462166058</v>
      </c>
      <c r="EY232" s="12">
        <v>0.71545721818398056</v>
      </c>
      <c r="EZ232" s="12">
        <v>0.90457349354294148</v>
      </c>
      <c r="FA232" s="12">
        <v>0.45059923720701456</v>
      </c>
      <c r="FB232" s="12">
        <v>0.67784927112184667</v>
      </c>
      <c r="FC232" s="12">
        <v>0.33595279676821188</v>
      </c>
      <c r="FD232" s="12">
        <v>0.40706737756002109</v>
      </c>
      <c r="FE232" s="17">
        <f t="shared" si="15"/>
        <v>0.44796027807400735</v>
      </c>
      <c r="FF232" s="17">
        <f t="shared" si="16"/>
        <v>0.27203972192599263</v>
      </c>
      <c r="FG232" s="17">
        <f t="shared" si="17"/>
        <v>7.4005610305571401E-2</v>
      </c>
    </row>
    <row r="233" spans="1:163" x14ac:dyDescent="0.25">
      <c r="A233" s="4" t="s">
        <v>238</v>
      </c>
      <c r="B233" s="6">
        <v>0.63</v>
      </c>
      <c r="C233" s="6">
        <v>0</v>
      </c>
      <c r="D233" s="6">
        <v>0.47</v>
      </c>
      <c r="E233" s="6">
        <v>0.23</v>
      </c>
      <c r="F233" s="6">
        <v>7.77</v>
      </c>
      <c r="G233" s="6">
        <v>402923.87</v>
      </c>
      <c r="H233" s="6">
        <v>0.44</v>
      </c>
      <c r="I233" s="6">
        <v>67.38</v>
      </c>
      <c r="J233" s="6">
        <v>0.56000000000000005</v>
      </c>
      <c r="K233" s="12">
        <v>6.8325339380983396E-2</v>
      </c>
      <c r="L233" s="12">
        <v>3.7069500185093918E-2</v>
      </c>
      <c r="M233" s="12">
        <v>8.9942203308467694E-2</v>
      </c>
      <c r="N233" s="12">
        <v>0.88937423945642713</v>
      </c>
      <c r="O233" s="12">
        <v>0.49299598336913764</v>
      </c>
      <c r="P233" s="12">
        <v>0.88491704321460152</v>
      </c>
      <c r="Q233" s="12">
        <v>0.62575598809389399</v>
      </c>
      <c r="R233" s="12">
        <v>0.63272832841766635</v>
      </c>
      <c r="S233" s="12">
        <v>0.70647585326411411</v>
      </c>
      <c r="T233" s="12">
        <v>5.2996556276699858E-2</v>
      </c>
      <c r="U233" s="12">
        <v>0.64401601002367204</v>
      </c>
      <c r="V233" s="12">
        <v>0.11320360641238203</v>
      </c>
      <c r="W233" s="12">
        <v>0.22466961871601943</v>
      </c>
      <c r="X233" s="12">
        <v>0.8068508886756256</v>
      </c>
      <c r="Y233" s="12">
        <v>8.2308692928843352E-2</v>
      </c>
      <c r="Z233" s="12">
        <v>5.3508353000719544E-2</v>
      </c>
      <c r="AA233" s="12">
        <v>0.88167459243862667</v>
      </c>
      <c r="AB233" s="12">
        <v>8.2567779093255855E-2</v>
      </c>
      <c r="AC233" s="12">
        <v>0.43318961616679164</v>
      </c>
      <c r="AD233" s="12">
        <v>0.29844758053722997</v>
      </c>
      <c r="AE233" s="12">
        <v>0.38966437992908709</v>
      </c>
      <c r="AF233" s="12">
        <v>0.92423297065133403</v>
      </c>
      <c r="AG233" s="12">
        <v>0.32853970397499477</v>
      </c>
      <c r="AH233" s="12">
        <v>0.87330936901811285</v>
      </c>
      <c r="AI233" s="12">
        <v>6.5399347911798911E-2</v>
      </c>
      <c r="AJ233" s="12">
        <v>0.47474800146346097</v>
      </c>
      <c r="AK233" s="12">
        <v>0.12752469599582172</v>
      </c>
      <c r="AL233" s="12">
        <v>0.78762023799385861</v>
      </c>
      <c r="AM233" s="12">
        <v>0.28347750072124289</v>
      </c>
      <c r="AN233" s="12">
        <v>0.86587866621987242</v>
      </c>
      <c r="AO233" s="12">
        <v>0.7625113684621212</v>
      </c>
      <c r="AP233" s="12">
        <v>0.83880815280155385</v>
      </c>
      <c r="AQ233" s="12">
        <v>0.24892515923576608</v>
      </c>
      <c r="AR233" s="12">
        <v>0.23134299394773972</v>
      </c>
      <c r="AS233" s="12">
        <v>0.56159016331385192</v>
      </c>
      <c r="AT233" s="12">
        <v>0.1999115026628312</v>
      </c>
      <c r="AU233" s="12">
        <v>0.15450320544866969</v>
      </c>
      <c r="AV233" s="12">
        <v>0.72861185378460025</v>
      </c>
      <c r="AW233" s="12">
        <v>0.40876871263244374</v>
      </c>
      <c r="AX233" s="12">
        <v>0.80051380332809374</v>
      </c>
      <c r="AY233" s="12">
        <v>0.60921599314324637</v>
      </c>
      <c r="AZ233" s="12">
        <v>0.54406952641809481</v>
      </c>
      <c r="BA233" s="12">
        <v>0.85681023527070077</v>
      </c>
      <c r="BB233" s="12">
        <v>0.86828768045961602</v>
      </c>
      <c r="BC233" s="12">
        <v>0.88718270187798287</v>
      </c>
      <c r="BD233" s="12">
        <v>4.6471965383569902E-2</v>
      </c>
      <c r="BE233" s="12">
        <v>0.15921592229492287</v>
      </c>
      <c r="BF233" s="12">
        <v>0.39240735683267824</v>
      </c>
      <c r="BG233" s="12">
        <v>0.43670450318455256</v>
      </c>
      <c r="BH233" s="12">
        <v>0.6048691927868064</v>
      </c>
      <c r="BI233" s="12">
        <v>0.13118634376180804</v>
      </c>
      <c r="BJ233" s="12">
        <v>0.76764168225980423</v>
      </c>
      <c r="BK233" s="12">
        <v>0.30218971002194273</v>
      </c>
      <c r="BL233" s="12">
        <v>0.16356271286435442</v>
      </c>
      <c r="BM233" s="12">
        <v>0.83935789146211925</v>
      </c>
      <c r="BN233" s="12">
        <v>0.55918137383776467</v>
      </c>
      <c r="BO233" s="12">
        <v>0.64085027315076504</v>
      </c>
      <c r="BP233" s="12">
        <v>0.53737239210338772</v>
      </c>
      <c r="BQ233" s="12">
        <v>0.28116255651363997</v>
      </c>
      <c r="BR233" s="12">
        <v>0.24083946031879777</v>
      </c>
      <c r="BS233" s="12">
        <v>1.7701325920698951E-2</v>
      </c>
      <c r="BT233" s="12">
        <v>9.4871087157398337E-2</v>
      </c>
      <c r="BU233" s="12">
        <v>0.35513211668992706</v>
      </c>
      <c r="BV233" s="12">
        <v>0.23465729272986513</v>
      </c>
      <c r="BW233" s="12">
        <v>0.67024465646728359</v>
      </c>
      <c r="BX233" s="12">
        <v>0.13163068678889056</v>
      </c>
      <c r="BY233" s="12">
        <v>0.22718630463860623</v>
      </c>
      <c r="BZ233" s="12">
        <v>0.26905037016686928</v>
      </c>
      <c r="CA233" s="12">
        <v>0.49776644240562906</v>
      </c>
      <c r="CB233" s="12">
        <v>0.2713588307818976</v>
      </c>
      <c r="CC233" s="12">
        <v>8.3997375530900364E-2</v>
      </c>
      <c r="CD233" s="12">
        <v>0.76425567208828094</v>
      </c>
      <c r="CE233" s="12">
        <v>0.52329843247515617</v>
      </c>
      <c r="CF233" s="12">
        <v>0.95045686662989515</v>
      </c>
      <c r="CG233" s="12">
        <v>0.34987432169133514</v>
      </c>
      <c r="CH233" s="12">
        <v>0.79654955006132488</v>
      </c>
      <c r="CI233" s="12">
        <v>0.39273444870918917</v>
      </c>
      <c r="CJ233" s="12">
        <v>0.24114198307585877</v>
      </c>
      <c r="CK233" s="12">
        <v>0.60011436836346344</v>
      </c>
      <c r="CL233" s="12">
        <v>0.65988826251747079</v>
      </c>
      <c r="CM233" s="12">
        <v>8.0163606276310251E-2</v>
      </c>
      <c r="CN233" s="12">
        <v>0.18032179746335808</v>
      </c>
      <c r="CO233" s="12">
        <v>0.18456262681168611</v>
      </c>
      <c r="CP233" s="12">
        <v>0.76218569789849766</v>
      </c>
      <c r="CQ233" s="12">
        <v>6.4386806600844948E-2</v>
      </c>
      <c r="CR233" s="12">
        <v>0.19880584466400253</v>
      </c>
      <c r="CS233" s="12">
        <v>0.70484467697600095</v>
      </c>
      <c r="CT233" s="12">
        <v>0.63030237923432098</v>
      </c>
      <c r="CU233" s="12">
        <v>0.57335735608612348</v>
      </c>
      <c r="CV233" s="12">
        <v>0.47922951067307618</v>
      </c>
      <c r="CW233" s="12">
        <v>2.9178861884612606E-2</v>
      </c>
      <c r="CX233" s="12">
        <v>0.51431054680487442</v>
      </c>
      <c r="CY233" s="12">
        <v>0.18232340833625771</v>
      </c>
      <c r="CZ233" s="12">
        <v>0.1457111832794683</v>
      </c>
      <c r="DA233" s="12">
        <v>0.82180990034578671</v>
      </c>
      <c r="DB233" s="12">
        <v>0.69072514562731957</v>
      </c>
      <c r="DC233" s="12">
        <v>0.32767667533292089</v>
      </c>
      <c r="DD233" s="12">
        <v>0.22768456333668152</v>
      </c>
      <c r="DE233" s="12">
        <v>0.69122092593157602</v>
      </c>
      <c r="DF233" s="12">
        <v>4.7615767827164146E-2</v>
      </c>
      <c r="DG233" s="12">
        <v>0.76784822478304338</v>
      </c>
      <c r="DH233" s="12">
        <v>0.40167084416297272</v>
      </c>
      <c r="DI233" s="12">
        <v>1.1267907342806249E-2</v>
      </c>
      <c r="DJ233" s="12">
        <v>0.11378901611497927</v>
      </c>
      <c r="DK233" s="12">
        <v>0.12652290268360089</v>
      </c>
      <c r="DL233" s="12">
        <v>0.3267917240800482</v>
      </c>
      <c r="DM233" s="12">
        <v>0.34024938976855468</v>
      </c>
      <c r="DN233" s="12">
        <v>0.61601994514771219</v>
      </c>
      <c r="DO233" s="12">
        <v>0.37041724682816723</v>
      </c>
      <c r="DP233" s="12">
        <v>0.55700613877116512</v>
      </c>
      <c r="DQ233" s="12">
        <v>0.72756940233938028</v>
      </c>
      <c r="DR233" s="12">
        <v>0.78659038224671751</v>
      </c>
      <c r="DS233" s="12">
        <v>9.5345741660006311E-2</v>
      </c>
      <c r="DT233" s="12">
        <v>0.51752072595529086</v>
      </c>
      <c r="DU233" s="12">
        <v>0.17132520606355073</v>
      </c>
      <c r="DV233" s="12">
        <v>0.4687450510620762</v>
      </c>
      <c r="DW233" s="12">
        <v>0.27912365519345739</v>
      </c>
      <c r="DX233" s="12">
        <v>0.59074808141431712</v>
      </c>
      <c r="DY233" s="12">
        <v>0.79665306285847559</v>
      </c>
      <c r="DZ233" s="12">
        <v>0.84845059270223144</v>
      </c>
      <c r="EA233" s="12">
        <v>0.84880917641178788</v>
      </c>
      <c r="EB233" s="12">
        <v>1.7106271532634443E-2</v>
      </c>
      <c r="EC233" s="12">
        <v>0.45714331409755515</v>
      </c>
      <c r="ED233" s="12">
        <v>0.76549702188149993</v>
      </c>
      <c r="EE233" s="12">
        <v>0.72733389271333004</v>
      </c>
      <c r="EF233" s="12">
        <v>0.79850679656122359</v>
      </c>
      <c r="EG233" s="12">
        <v>6.8144805537880826E-2</v>
      </c>
      <c r="EH233" s="12">
        <v>0.25067485871233042</v>
      </c>
      <c r="EI233" s="12">
        <v>0.30096205772166207</v>
      </c>
      <c r="EJ233" s="12">
        <v>0.35518859638994582</v>
      </c>
      <c r="EK233" s="12">
        <v>8.1294683703293513E-2</v>
      </c>
      <c r="EL233" s="12">
        <v>0.90547680379837214</v>
      </c>
      <c r="EM233" s="12">
        <v>0.25985598936021814</v>
      </c>
      <c r="EN233" s="12">
        <v>0.32531531666335933</v>
      </c>
      <c r="EO233" s="12">
        <v>6.2073659270557968E-2</v>
      </c>
      <c r="EP233" s="12">
        <v>0.80947870358698304</v>
      </c>
      <c r="EQ233" s="12">
        <v>0.73649521801664952</v>
      </c>
      <c r="ER233" s="12">
        <v>0.41985643059258937</v>
      </c>
      <c r="ES233" s="12">
        <v>0.17274170763237484</v>
      </c>
      <c r="ET233" s="12">
        <v>0.87296182722204396</v>
      </c>
      <c r="EU233" s="12">
        <v>0.44264478023051235</v>
      </c>
      <c r="EV233" s="12">
        <v>0.71974969645083953</v>
      </c>
      <c r="EW233" s="12">
        <v>0.73024400929655775</v>
      </c>
      <c r="EX233" s="12">
        <v>0.96861226017227453</v>
      </c>
      <c r="EY233" s="12">
        <v>0.10807738031342817</v>
      </c>
      <c r="EZ233" s="12">
        <v>0.66020940812133511</v>
      </c>
      <c r="FA233" s="12">
        <v>0.84886644145515266</v>
      </c>
      <c r="FB233" s="12">
        <v>0.81679151451872112</v>
      </c>
      <c r="FC233" s="12">
        <v>0.49988033373649632</v>
      </c>
      <c r="FD233" s="12">
        <v>0.38740846362651271</v>
      </c>
      <c r="FE233" s="17">
        <f t="shared" si="15"/>
        <v>0.40818418320093941</v>
      </c>
      <c r="FF233" s="17">
        <f t="shared" si="16"/>
        <v>0.22181581679906059</v>
      </c>
      <c r="FG233" s="17">
        <f t="shared" si="17"/>
        <v>4.9202256582234413E-2</v>
      </c>
    </row>
    <row r="234" spans="1:163" x14ac:dyDescent="0.25">
      <c r="A234" s="4" t="s">
        <v>239</v>
      </c>
      <c r="B234" s="6">
        <v>0.62</v>
      </c>
      <c r="C234" s="6">
        <v>0</v>
      </c>
      <c r="D234" s="6">
        <v>0.43</v>
      </c>
      <c r="E234" s="6">
        <v>0.18</v>
      </c>
      <c r="F234" s="6">
        <v>8.52</v>
      </c>
      <c r="G234" s="6">
        <v>542436.72</v>
      </c>
      <c r="H234" s="6">
        <v>0.48</v>
      </c>
      <c r="I234" s="6">
        <v>67.03</v>
      </c>
      <c r="J234" s="6">
        <v>0.55000000000000004</v>
      </c>
      <c r="K234" s="12">
        <v>0.98786194519791348</v>
      </c>
      <c r="L234" s="12">
        <v>0.11634406444406864</v>
      </c>
      <c r="M234" s="12">
        <v>0.82128194015811895</v>
      </c>
      <c r="N234" s="12">
        <v>0.94540345964298722</v>
      </c>
      <c r="O234" s="12">
        <v>2.264158001011829E-2</v>
      </c>
      <c r="P234" s="12">
        <v>0.98895356258827893</v>
      </c>
      <c r="Q234" s="12">
        <v>0.88687238537159641</v>
      </c>
      <c r="R234" s="12">
        <v>0.68374041645799422</v>
      </c>
      <c r="S234" s="12">
        <v>0.91206559293016487</v>
      </c>
      <c r="T234" s="12">
        <v>0.69752424310917827</v>
      </c>
      <c r="U234" s="12">
        <v>0.33845606531233652</v>
      </c>
      <c r="V234" s="12">
        <v>0.24274903155769745</v>
      </c>
      <c r="W234" s="12">
        <v>0.44863433461098645</v>
      </c>
      <c r="X234" s="12">
        <v>0.47929946597436246</v>
      </c>
      <c r="Y234" s="12">
        <v>0.92686121777617791</v>
      </c>
      <c r="Z234" s="12">
        <v>0.79231623455166644</v>
      </c>
      <c r="AA234" s="12">
        <v>0.61689551070599691</v>
      </c>
      <c r="AB234" s="12">
        <v>0.70534845761139253</v>
      </c>
      <c r="AC234" s="12">
        <v>0.71777959077468401</v>
      </c>
      <c r="AD234" s="12">
        <v>0.8500859474885466</v>
      </c>
      <c r="AE234" s="12">
        <v>0.97937916755717158</v>
      </c>
      <c r="AF234" s="12">
        <v>0.8530644168283591</v>
      </c>
      <c r="AG234" s="12">
        <v>9.070954645347451E-2</v>
      </c>
      <c r="AH234" s="12">
        <v>0.42937727454430064</v>
      </c>
      <c r="AI234" s="12">
        <v>0.85832675669189995</v>
      </c>
      <c r="AJ234" s="12">
        <v>0.35472459998668704</v>
      </c>
      <c r="AK234" s="12">
        <v>0.96864976333501485</v>
      </c>
      <c r="AL234" s="12">
        <v>0.59167631369654405</v>
      </c>
      <c r="AM234" s="12">
        <v>0.77945900795095113</v>
      </c>
      <c r="AN234" s="12">
        <v>0.16971078949727092</v>
      </c>
      <c r="AO234" s="12">
        <v>0.17824197301927991</v>
      </c>
      <c r="AP234" s="12">
        <v>0.15515739756354197</v>
      </c>
      <c r="AQ234" s="12">
        <v>0.52658249898046239</v>
      </c>
      <c r="AR234" s="12">
        <v>0.39867669868818423</v>
      </c>
      <c r="AS234" s="12">
        <v>5.3013326820952389E-2</v>
      </c>
      <c r="AT234" s="12">
        <v>8.6179609222448161E-2</v>
      </c>
      <c r="AU234" s="12">
        <v>0.51006249973207984</v>
      </c>
      <c r="AV234" s="12">
        <v>1.8267749657807753E-2</v>
      </c>
      <c r="AW234" s="12">
        <v>0.51094248167206346</v>
      </c>
      <c r="AX234" s="12">
        <v>0.50850538324832961</v>
      </c>
      <c r="AY234" s="12">
        <v>0.36207107524242155</v>
      </c>
      <c r="AZ234" s="12">
        <v>0.49305715594883548</v>
      </c>
      <c r="BA234" s="12">
        <v>0.3207946674823795</v>
      </c>
      <c r="BB234" s="12">
        <v>0.62044080619445563</v>
      </c>
      <c r="BC234" s="12">
        <v>0.29207491236808669</v>
      </c>
      <c r="BD234" s="12">
        <v>0.92260752679618963</v>
      </c>
      <c r="BE234" s="12">
        <v>0.70577791873550788</v>
      </c>
      <c r="BF234" s="12">
        <v>0.8637101004130221</v>
      </c>
      <c r="BG234" s="12">
        <v>0.88977836308927138</v>
      </c>
      <c r="BH234" s="12">
        <v>0.83008964593753087</v>
      </c>
      <c r="BI234" s="12">
        <v>0.36531847619996172</v>
      </c>
      <c r="BJ234" s="12">
        <v>1.9798360038435603E-2</v>
      </c>
      <c r="BK234" s="12">
        <v>0.77921573304483627</v>
      </c>
      <c r="BL234" s="12">
        <v>0.53894717896022382</v>
      </c>
      <c r="BM234" s="12">
        <v>0.23926922432416586</v>
      </c>
      <c r="BN234" s="12">
        <v>0.2618363029373264</v>
      </c>
      <c r="BO234" s="12">
        <v>0.78212322110845678</v>
      </c>
      <c r="BP234" s="12">
        <v>0.98778738127654719</v>
      </c>
      <c r="BQ234" s="12">
        <v>0.95525705882546819</v>
      </c>
      <c r="BR234" s="12">
        <v>4.749904872142019E-2</v>
      </c>
      <c r="BS234" s="12">
        <v>0.6941750613340798</v>
      </c>
      <c r="BT234" s="12">
        <v>0.58142377896684905</v>
      </c>
      <c r="BU234" s="12">
        <v>0.39032446548458388</v>
      </c>
      <c r="BV234" s="12">
        <v>2.3049267330144563E-2</v>
      </c>
      <c r="BW234" s="12">
        <v>0.90442059469479885</v>
      </c>
      <c r="BX234" s="12">
        <v>0.53477782446132094</v>
      </c>
      <c r="BY234" s="12">
        <v>0.13020267268709218</v>
      </c>
      <c r="BZ234" s="12">
        <v>0.79137922092271951</v>
      </c>
      <c r="CA234" s="12">
        <v>0.48848736930289138</v>
      </c>
      <c r="CB234" s="12">
        <v>7.5950586540238896E-2</v>
      </c>
      <c r="CC234" s="12">
        <v>0.44207287762625425</v>
      </c>
      <c r="CD234" s="12">
        <v>8.5296957397712592E-2</v>
      </c>
      <c r="CE234" s="12">
        <v>0.35725965228773116</v>
      </c>
      <c r="CF234" s="12">
        <v>0.51709215565662037</v>
      </c>
      <c r="CG234" s="12">
        <v>0.20681785040985912</v>
      </c>
      <c r="CH234" s="12">
        <v>0.65933584215849272</v>
      </c>
      <c r="CI234" s="12">
        <v>0.39359333404902519</v>
      </c>
      <c r="CJ234" s="12">
        <v>0.35520916369220978</v>
      </c>
      <c r="CK234" s="12">
        <v>0.54210311103756081</v>
      </c>
      <c r="CL234" s="12">
        <v>0.14150014652181464</v>
      </c>
      <c r="CM234" s="12">
        <v>0.62444975571898842</v>
      </c>
      <c r="CN234" s="12">
        <v>0.28278657621973513</v>
      </c>
      <c r="CO234" s="12">
        <v>0.75968786881793959</v>
      </c>
      <c r="CP234" s="12">
        <v>0.56550544859695973</v>
      </c>
      <c r="CQ234" s="12">
        <v>0.8738317869166724</v>
      </c>
      <c r="CR234" s="12">
        <v>0.71802613571637408</v>
      </c>
      <c r="CS234" s="12">
        <v>0.13330368509228596</v>
      </c>
      <c r="CT234" s="12">
        <v>0.12818917825250353</v>
      </c>
      <c r="CU234" s="12">
        <v>0.14671069617344235</v>
      </c>
      <c r="CV234" s="12">
        <v>0.73777559701397866</v>
      </c>
      <c r="CW234" s="12">
        <v>0.14682711990375152</v>
      </c>
      <c r="CX234" s="12">
        <v>0.3509902527454114</v>
      </c>
      <c r="CY234" s="12">
        <v>0.52718008444975217</v>
      </c>
      <c r="CZ234" s="12">
        <v>0.22905141365039472</v>
      </c>
      <c r="DA234" s="12">
        <v>0.88854416344435916</v>
      </c>
      <c r="DB234" s="12">
        <v>0.50830654793374364</v>
      </c>
      <c r="DC234" s="12">
        <v>0.12268561973117831</v>
      </c>
      <c r="DD234" s="12">
        <v>0.96151729201528635</v>
      </c>
      <c r="DE234" s="12">
        <v>2.2942982921130728E-2</v>
      </c>
      <c r="DF234" s="12">
        <v>6.7202462015070852E-2</v>
      </c>
      <c r="DG234" s="12">
        <v>0.71775168644369947</v>
      </c>
      <c r="DH234" s="12">
        <v>0.17372213889711152</v>
      </c>
      <c r="DI234" s="12">
        <v>0.15883287857735273</v>
      </c>
      <c r="DJ234" s="12">
        <v>0.36657440669365193</v>
      </c>
      <c r="DK234" s="12">
        <v>0.16209910481704437</v>
      </c>
      <c r="DL234" s="12">
        <v>0.22790715280000695</v>
      </c>
      <c r="DM234" s="12">
        <v>0.97601163447362538</v>
      </c>
      <c r="DN234" s="12">
        <v>0.22932802405395269</v>
      </c>
      <c r="DO234" s="12">
        <v>7.7986062044674953E-2</v>
      </c>
      <c r="DP234" s="12">
        <v>0.26507712095423808</v>
      </c>
      <c r="DQ234" s="12">
        <v>2.51074856630773E-3</v>
      </c>
      <c r="DR234" s="12">
        <v>0.62265723215178237</v>
      </c>
      <c r="DS234" s="12">
        <v>3.452007011540259E-2</v>
      </c>
      <c r="DT234" s="12">
        <v>0.45477851435605654</v>
      </c>
      <c r="DU234" s="12">
        <v>0.42271830269067767</v>
      </c>
      <c r="DV234" s="12">
        <v>0.53280716190333077</v>
      </c>
      <c r="DW234" s="12">
        <v>0.21839413250666095</v>
      </c>
      <c r="DX234" s="12">
        <v>0.79171001161478316</v>
      </c>
      <c r="DY234" s="12">
        <v>0.16401872882200264</v>
      </c>
      <c r="DZ234" s="12">
        <v>0.1351773475118645</v>
      </c>
      <c r="EA234" s="12">
        <v>0.70434232355732951</v>
      </c>
      <c r="EB234" s="12">
        <v>0.35869898008339451</v>
      </c>
      <c r="EC234" s="12">
        <v>4.4016403839896467E-2</v>
      </c>
      <c r="ED234" s="12">
        <v>0.28472632411643828</v>
      </c>
      <c r="EE234" s="12">
        <v>0.9950396863689619</v>
      </c>
      <c r="EF234" s="12">
        <v>0.42319912334270948</v>
      </c>
      <c r="EG234" s="12">
        <v>0.98517032091076773</v>
      </c>
      <c r="EH234" s="12">
        <v>0.50693069918887301</v>
      </c>
      <c r="EI234" s="12">
        <v>8.1849534708735128E-2</v>
      </c>
      <c r="EJ234" s="12">
        <v>0.68326691734938649</v>
      </c>
      <c r="EK234" s="12">
        <v>0.94354756157896302</v>
      </c>
      <c r="EL234" s="12">
        <v>0.19890779957567462</v>
      </c>
      <c r="EM234" s="12">
        <v>0.41742407144202076</v>
      </c>
      <c r="EN234" s="12">
        <v>3.3045380323555973E-2</v>
      </c>
      <c r="EO234" s="12">
        <v>0.42305442257467818</v>
      </c>
      <c r="EP234" s="12">
        <v>0.59563497014437461</v>
      </c>
      <c r="EQ234" s="12">
        <v>0.29701228361610721</v>
      </c>
      <c r="ER234" s="12">
        <v>0.31195891787603058</v>
      </c>
      <c r="ES234" s="12">
        <v>0.17878980124906829</v>
      </c>
      <c r="ET234" s="12">
        <v>9.8000035269712349E-2</v>
      </c>
      <c r="EU234" s="12">
        <v>0.51204804337526588</v>
      </c>
      <c r="EV234" s="12">
        <v>8.2612760072418356E-2</v>
      </c>
      <c r="EW234" s="12">
        <v>0.97179255280447696</v>
      </c>
      <c r="EX234" s="12">
        <v>0.70751001860950302</v>
      </c>
      <c r="EY234" s="12">
        <v>0.5599476463478521</v>
      </c>
      <c r="EZ234" s="12">
        <v>0.33163323909948306</v>
      </c>
      <c r="FA234" s="12">
        <v>5.4694785203632801E-3</v>
      </c>
      <c r="FB234" s="12">
        <v>0.81399549935857052</v>
      </c>
      <c r="FC234" s="12">
        <v>0.98150423296477673</v>
      </c>
      <c r="FD234" s="12">
        <v>0.72860425989357458</v>
      </c>
      <c r="FE234" s="17">
        <f t="shared" si="15"/>
        <v>0.49887876191588809</v>
      </c>
      <c r="FF234" s="17">
        <f t="shared" si="16"/>
        <v>0.1211212380841119</v>
      </c>
      <c r="FG234" s="17">
        <f t="shared" si="17"/>
        <v>1.467035431502812E-2</v>
      </c>
    </row>
    <row r="235" spans="1:163" x14ac:dyDescent="0.25">
      <c r="A235" s="4" t="s">
        <v>240</v>
      </c>
      <c r="B235" s="6">
        <v>0.68</v>
      </c>
      <c r="C235" s="6">
        <v>0</v>
      </c>
      <c r="D235" s="6">
        <v>0.33</v>
      </c>
      <c r="E235" s="6">
        <v>0.12</v>
      </c>
      <c r="F235" s="6">
        <v>10.67</v>
      </c>
      <c r="G235" s="6">
        <v>980757.66</v>
      </c>
      <c r="H235" s="6">
        <v>0.53</v>
      </c>
      <c r="I235" s="6">
        <v>66.489999999999995</v>
      </c>
      <c r="J235" s="6">
        <v>0.45</v>
      </c>
      <c r="K235" s="12">
        <v>0.45272210024841031</v>
      </c>
      <c r="L235" s="12">
        <v>0.74336129634637538</v>
      </c>
      <c r="M235" s="12">
        <v>0.52432833346229946</v>
      </c>
      <c r="N235" s="12">
        <v>0.80516121288310427</v>
      </c>
      <c r="O235" s="12">
        <v>0.44563049751477568</v>
      </c>
      <c r="P235" s="12">
        <v>0.39510049628167543</v>
      </c>
      <c r="Q235" s="12">
        <v>0.85526419601405601</v>
      </c>
      <c r="R235" s="12">
        <v>0.10209085317592403</v>
      </c>
      <c r="S235" s="12">
        <v>0.42717242678471889</v>
      </c>
      <c r="T235" s="12">
        <v>0.77298326319866861</v>
      </c>
      <c r="U235" s="12">
        <v>0.20166557721935996</v>
      </c>
      <c r="V235" s="12">
        <v>0.44307308290728464</v>
      </c>
      <c r="W235" s="12">
        <v>2.2466264547925774E-2</v>
      </c>
      <c r="X235" s="12">
        <v>0.45556661032359502</v>
      </c>
      <c r="Y235" s="12">
        <v>0.55598851510441427</v>
      </c>
      <c r="Z235" s="12">
        <v>0.65066694119967616</v>
      </c>
      <c r="AA235" s="12">
        <v>0.56067170549831624</v>
      </c>
      <c r="AB235" s="12">
        <v>0.85175855067539064</v>
      </c>
      <c r="AC235" s="12">
        <v>0.85832223762696513</v>
      </c>
      <c r="AD235" s="12">
        <v>0.41145479248857986</v>
      </c>
      <c r="AE235" s="12">
        <v>0.11806656548753636</v>
      </c>
      <c r="AF235" s="12">
        <v>0.84168672351966545</v>
      </c>
      <c r="AG235" s="12">
        <v>0.78000234507757038</v>
      </c>
      <c r="AH235" s="12">
        <v>0.65461304995712044</v>
      </c>
      <c r="AI235" s="12">
        <v>0.19548069681593161</v>
      </c>
      <c r="AJ235" s="12">
        <v>0.51117420265035918</v>
      </c>
      <c r="AK235" s="12">
        <v>0.36435655314677062</v>
      </c>
      <c r="AL235" s="12">
        <v>4.5758419170452425E-2</v>
      </c>
      <c r="AM235" s="12">
        <v>0.71277640204336767</v>
      </c>
      <c r="AN235" s="12">
        <v>0.84784461113026244</v>
      </c>
      <c r="AO235" s="12">
        <v>0.75844505638482718</v>
      </c>
      <c r="AP235" s="12">
        <v>0.1343539934507042</v>
      </c>
      <c r="AQ235" s="12">
        <v>0.27602013754884003</v>
      </c>
      <c r="AR235" s="12">
        <v>0.83070214079297933</v>
      </c>
      <c r="AS235" s="12">
        <v>0.87640135628824678</v>
      </c>
      <c r="AT235" s="12">
        <v>0.8653880576473636</v>
      </c>
      <c r="AU235" s="12">
        <v>0.24372538034547186</v>
      </c>
      <c r="AV235" s="12">
        <v>0.31774055303301729</v>
      </c>
      <c r="AW235" s="12">
        <v>0.74116275343400906</v>
      </c>
      <c r="AX235" s="12">
        <v>0.83987421440329613</v>
      </c>
      <c r="AY235" s="12">
        <v>0.77873633491635141</v>
      </c>
      <c r="AZ235" s="12">
        <v>6.3381214248442896E-2</v>
      </c>
      <c r="BA235" s="12">
        <v>0.50316106588678333</v>
      </c>
      <c r="BB235" s="12">
        <v>0.41891730896161916</v>
      </c>
      <c r="BC235" s="12">
        <v>5.2010140691117202E-2</v>
      </c>
      <c r="BD235" s="12">
        <v>0.3895705902767278</v>
      </c>
      <c r="BE235" s="12">
        <v>0.76155859467757481</v>
      </c>
      <c r="BF235" s="12">
        <v>0.79667872118639094</v>
      </c>
      <c r="BG235" s="12">
        <v>0.11520395810313477</v>
      </c>
      <c r="BH235" s="12">
        <v>0.32047270614281864</v>
      </c>
      <c r="BI235" s="12">
        <v>0.48718536929238387</v>
      </c>
      <c r="BJ235" s="12">
        <v>0.13815922978222483</v>
      </c>
      <c r="BK235" s="12">
        <v>0.72799886441059181</v>
      </c>
      <c r="BL235" s="12">
        <v>0.48699267945245828</v>
      </c>
      <c r="BM235" s="12">
        <v>0.62160774064436941</v>
      </c>
      <c r="BN235" s="12">
        <v>0.66264817768986861</v>
      </c>
      <c r="BO235" s="12">
        <v>0.70578138820824343</v>
      </c>
      <c r="BP235" s="12">
        <v>0.49408126697500043</v>
      </c>
      <c r="BQ235" s="12">
        <v>0.75688510325087355</v>
      </c>
      <c r="BR235" s="12">
        <v>0.7481976956502201</v>
      </c>
      <c r="BS235" s="12">
        <v>8.4497279371412271E-2</v>
      </c>
      <c r="BT235" s="12">
        <v>0.71387813800974131</v>
      </c>
      <c r="BU235" s="12">
        <v>0.37350026211161846</v>
      </c>
      <c r="BV235" s="12">
        <v>0.54429862441413734</v>
      </c>
      <c r="BW235" s="12">
        <v>0.74057949866074058</v>
      </c>
      <c r="BX235" s="12">
        <v>9.4475157463154491E-2</v>
      </c>
      <c r="BY235" s="12">
        <v>0.72406898849051948</v>
      </c>
      <c r="BZ235" s="12">
        <v>0.20757339872806124</v>
      </c>
      <c r="CA235" s="12">
        <v>0.35881019411421033</v>
      </c>
      <c r="CB235" s="12">
        <v>7.3955527893074802E-3</v>
      </c>
      <c r="CC235" s="12">
        <v>0.27244862392946823</v>
      </c>
      <c r="CD235" s="12">
        <v>0.96420351925763648</v>
      </c>
      <c r="CE235" s="12">
        <v>0.49353794413655239</v>
      </c>
      <c r="CF235" s="12">
        <v>0.16991906204514717</v>
      </c>
      <c r="CG235" s="12">
        <v>0.31117160359818896</v>
      </c>
      <c r="CH235" s="12">
        <v>0.15999502389357767</v>
      </c>
      <c r="CI235" s="12">
        <v>4.1948029908772888E-2</v>
      </c>
      <c r="CJ235" s="12">
        <v>0.39787750460553672</v>
      </c>
      <c r="CK235" s="12">
        <v>0.77379537603019732</v>
      </c>
      <c r="CL235" s="12">
        <v>0.10216440062192989</v>
      </c>
      <c r="CM235" s="12">
        <v>0.82124393084663816</v>
      </c>
      <c r="CN235" s="12">
        <v>0.91350710457155526</v>
      </c>
      <c r="CO235" s="12">
        <v>0.8020790616785326</v>
      </c>
      <c r="CP235" s="12">
        <v>0.35246371900193607</v>
      </c>
      <c r="CQ235" s="12">
        <v>0.12905701079526355</v>
      </c>
      <c r="CR235" s="12">
        <v>0.58628157541349257</v>
      </c>
      <c r="CS235" s="12">
        <v>0.70465009514271659</v>
      </c>
      <c r="CT235" s="12">
        <v>0.37424257990225851</v>
      </c>
      <c r="CU235" s="12">
        <v>0.96721991951753772</v>
      </c>
      <c r="CV235" s="12">
        <v>0.83549402014991048</v>
      </c>
      <c r="CW235" s="12">
        <v>0.9344213887069206</v>
      </c>
      <c r="CX235" s="12">
        <v>0.42154073574819761</v>
      </c>
      <c r="CY235" s="12">
        <v>0.77248892234552369</v>
      </c>
      <c r="CZ235" s="12">
        <v>0.9892656618499146</v>
      </c>
      <c r="DA235" s="12">
        <v>0.38609792371225848</v>
      </c>
      <c r="DB235" s="12">
        <v>0.1739176331528921</v>
      </c>
      <c r="DC235" s="12">
        <v>0.97709006565620926</v>
      </c>
      <c r="DD235" s="12">
        <v>0.62710661215633134</v>
      </c>
      <c r="DE235" s="12">
        <v>0.75427829793501189</v>
      </c>
      <c r="DF235" s="12">
        <v>0.48647272601258029</v>
      </c>
      <c r="DG235" s="12">
        <v>0.92536783386820665</v>
      </c>
      <c r="DH235" s="12">
        <v>0.28802423884101858</v>
      </c>
      <c r="DI235" s="12">
        <v>0.54019937852685407</v>
      </c>
      <c r="DJ235" s="12">
        <v>0.51712485584236234</v>
      </c>
      <c r="DK235" s="12">
        <v>0.94066810278192092</v>
      </c>
      <c r="DL235" s="12">
        <v>0.21400770047219719</v>
      </c>
      <c r="DM235" s="12">
        <v>0.54479904187630357</v>
      </c>
      <c r="DN235" s="12">
        <v>1.4907742197115326E-2</v>
      </c>
      <c r="DO235" s="12">
        <v>0.40475790759227448</v>
      </c>
      <c r="DP235" s="12">
        <v>0.23619188610047825</v>
      </c>
      <c r="DQ235" s="12">
        <v>6.1926381797223096E-2</v>
      </c>
      <c r="DR235" s="12">
        <v>0.74690922402040405</v>
      </c>
      <c r="DS235" s="12">
        <v>0.46947501310601314</v>
      </c>
      <c r="DT235" s="12">
        <v>0.87060647528108259</v>
      </c>
      <c r="DU235" s="12">
        <v>0.75748511628306447</v>
      </c>
      <c r="DV235" s="12">
        <v>0.92803365674565319</v>
      </c>
      <c r="DW235" s="12">
        <v>0.64155396271252185</v>
      </c>
      <c r="DX235" s="12">
        <v>0.49271487487437549</v>
      </c>
      <c r="DY235" s="12">
        <v>0.28958021225561315</v>
      </c>
      <c r="DZ235" s="12">
        <v>0.84139616220865809</v>
      </c>
      <c r="EA235" s="12">
        <v>7.2763433251909149E-2</v>
      </c>
      <c r="EB235" s="12">
        <v>0.81172648288991522</v>
      </c>
      <c r="EC235" s="12">
        <v>0.43813184528047422</v>
      </c>
      <c r="ED235" s="12">
        <v>0.80997649139163419</v>
      </c>
      <c r="EE235" s="12">
        <v>0.41158430656503031</v>
      </c>
      <c r="EF235" s="12">
        <v>9.6577543290408907E-2</v>
      </c>
      <c r="EG235" s="12">
        <v>0.69437840679492135</v>
      </c>
      <c r="EH235" s="12">
        <v>0.1940038445017207</v>
      </c>
      <c r="EI235" s="12">
        <v>0.58782726795972673</v>
      </c>
      <c r="EJ235" s="12">
        <v>0.53241430935947598</v>
      </c>
      <c r="EK235" s="12">
        <v>0.40320847352586198</v>
      </c>
      <c r="EL235" s="12">
        <v>0.63656860268794369</v>
      </c>
      <c r="EM235" s="12">
        <v>0.6370602281114548</v>
      </c>
      <c r="EN235" s="12">
        <v>4.580716639276794E-2</v>
      </c>
      <c r="EO235" s="12">
        <v>0.34548381346262436</v>
      </c>
      <c r="EP235" s="12">
        <v>0.99398591993920205</v>
      </c>
      <c r="EQ235" s="12">
        <v>0.47001653464505233</v>
      </c>
      <c r="ER235" s="12">
        <v>0.62545600591945993</v>
      </c>
      <c r="ES235" s="12">
        <v>0.97622032255317426</v>
      </c>
      <c r="ET235" s="12">
        <v>2.6860770047015814E-2</v>
      </c>
      <c r="EU235" s="12">
        <v>0.3408087284178456</v>
      </c>
      <c r="EV235" s="12">
        <v>0.20636137280029909</v>
      </c>
      <c r="EW235" s="12">
        <v>0.89470989517019495</v>
      </c>
      <c r="EX235" s="12">
        <v>0.85895830420683417</v>
      </c>
      <c r="EY235" s="12">
        <v>0.62872653320636263</v>
      </c>
      <c r="EZ235" s="12">
        <v>0.57273726019120241</v>
      </c>
      <c r="FA235" s="12">
        <v>0.88482430733660145</v>
      </c>
      <c r="FB235" s="12">
        <v>0.62662059679331539</v>
      </c>
      <c r="FC235" s="12">
        <v>0.72280868788166586</v>
      </c>
      <c r="FD235" s="12">
        <v>0.47105055049884081</v>
      </c>
      <c r="FE235" s="17">
        <f t="shared" si="15"/>
        <v>0.78496899457001623</v>
      </c>
      <c r="FF235" s="17">
        <f t="shared" si="16"/>
        <v>-0.10496899457001618</v>
      </c>
      <c r="FG235" s="17">
        <f t="shared" si="17"/>
        <v>1.1018489821040088E-2</v>
      </c>
    </row>
    <row r="236" spans="1:163" x14ac:dyDescent="0.25">
      <c r="A236" s="4" t="s">
        <v>241</v>
      </c>
      <c r="B236" s="6">
        <v>0.67</v>
      </c>
      <c r="C236" s="6">
        <v>0</v>
      </c>
      <c r="D236" s="6">
        <v>0.31</v>
      </c>
      <c r="E236" s="6">
        <v>0.1</v>
      </c>
      <c r="F236" s="6">
        <v>9.98</v>
      </c>
      <c r="G236" s="6">
        <v>773133.66</v>
      </c>
      <c r="H236" s="6">
        <v>0.59</v>
      </c>
      <c r="I236" s="6">
        <v>67.44</v>
      </c>
      <c r="J236" s="6">
        <v>0.45</v>
      </c>
      <c r="K236" s="12">
        <v>0.44544741961903522</v>
      </c>
      <c r="L236" s="12">
        <v>0.98855538500685369</v>
      </c>
      <c r="M236" s="12">
        <v>0.3950942479988514</v>
      </c>
      <c r="N236" s="12">
        <v>0.37181593689979198</v>
      </c>
      <c r="O236" s="12">
        <v>5.6507337355482634E-2</v>
      </c>
      <c r="P236" s="12">
        <v>6.3938530127263915E-2</v>
      </c>
      <c r="Q236" s="12">
        <v>0.98650245947704929</v>
      </c>
      <c r="R236" s="12">
        <v>0.69771295091658847</v>
      </c>
      <c r="S236" s="12">
        <v>0.43944711735214292</v>
      </c>
      <c r="T236" s="12">
        <v>6.9086020092239075E-2</v>
      </c>
      <c r="U236" s="12">
        <v>0.72316473823288818</v>
      </c>
      <c r="V236" s="12">
        <v>0.61243766183278137</v>
      </c>
      <c r="W236" s="12">
        <v>0.25458876389216334</v>
      </c>
      <c r="X236" s="12">
        <v>3.4252501226043508E-2</v>
      </c>
      <c r="Y236" s="12">
        <v>8.4722840058596538E-2</v>
      </c>
      <c r="Z236" s="12">
        <v>0.39175147470940452</v>
      </c>
      <c r="AA236" s="12">
        <v>0.96811978892420092</v>
      </c>
      <c r="AB236" s="12">
        <v>0.75015516779855296</v>
      </c>
      <c r="AC236" s="12">
        <v>0.91817671930290279</v>
      </c>
      <c r="AD236" s="12">
        <v>0.67225433926965039</v>
      </c>
      <c r="AE236" s="12">
        <v>0.41937386147762923</v>
      </c>
      <c r="AF236" s="12">
        <v>9.1689746651446358E-2</v>
      </c>
      <c r="AG236" s="12">
        <v>7.7758816551346421E-2</v>
      </c>
      <c r="AH236" s="12">
        <v>0.14916886796228968</v>
      </c>
      <c r="AI236" s="12">
        <v>0.99486799346386245</v>
      </c>
      <c r="AJ236" s="12">
        <v>0.74706551860918946</v>
      </c>
      <c r="AK236" s="12">
        <v>0.51716947966335669</v>
      </c>
      <c r="AL236" s="12">
        <v>0.38568593295518394</v>
      </c>
      <c r="AM236" s="12">
        <v>0.32121001198960608</v>
      </c>
      <c r="AN236" s="12">
        <v>0.67216717985993302</v>
      </c>
      <c r="AO236" s="12">
        <v>0.45919299076953035</v>
      </c>
      <c r="AP236" s="12">
        <v>0.97237284079690744</v>
      </c>
      <c r="AQ236" s="12">
        <v>0.54932071112086411</v>
      </c>
      <c r="AR236" s="12">
        <v>0.51173429289567218</v>
      </c>
      <c r="AS236" s="12">
        <v>6.2741721974047704E-2</v>
      </c>
      <c r="AT236" s="12">
        <v>0.66047010950886897</v>
      </c>
      <c r="AU236" s="12">
        <v>0.24603746167402718</v>
      </c>
      <c r="AV236" s="12">
        <v>0.64095674435015193</v>
      </c>
      <c r="AW236" s="12">
        <v>0.15947610095120601</v>
      </c>
      <c r="AX236" s="12">
        <v>0.53133139696855347</v>
      </c>
      <c r="AY236" s="12">
        <v>0.64935892490487801</v>
      </c>
      <c r="AZ236" s="12">
        <v>0.27824963137832637</v>
      </c>
      <c r="BA236" s="12">
        <v>0.77948702848194562</v>
      </c>
      <c r="BB236" s="12">
        <v>0.61760986215583258</v>
      </c>
      <c r="BC236" s="12">
        <v>6.0881461683376825E-2</v>
      </c>
      <c r="BD236" s="12">
        <v>0.97151503077327717</v>
      </c>
      <c r="BE236" s="12">
        <v>2.4086270837453738E-2</v>
      </c>
      <c r="BF236" s="12">
        <v>3.1547571523686591E-2</v>
      </c>
      <c r="BG236" s="12">
        <v>0.92662458467646702</v>
      </c>
      <c r="BH236" s="12">
        <v>0.25147887587937046</v>
      </c>
      <c r="BI236" s="12">
        <v>0.75563175522415593</v>
      </c>
      <c r="BJ236" s="12">
        <v>0.78631770832542625</v>
      </c>
      <c r="BK236" s="12">
        <v>0.97660837007696222</v>
      </c>
      <c r="BL236" s="12">
        <v>9.9200224646019519E-2</v>
      </c>
      <c r="BM236" s="12">
        <v>0.25936886274385862</v>
      </c>
      <c r="BN236" s="12">
        <v>2.8821062435235523E-2</v>
      </c>
      <c r="BO236" s="12">
        <v>0.39157654693708266</v>
      </c>
      <c r="BP236" s="12">
        <v>0.64766053950677371</v>
      </c>
      <c r="BQ236" s="12">
        <v>0.21588341932411703</v>
      </c>
      <c r="BR236" s="12">
        <v>0.75173164578526008</v>
      </c>
      <c r="BS236" s="12">
        <v>0.78694390812027204</v>
      </c>
      <c r="BT236" s="12">
        <v>0.36714483307877055</v>
      </c>
      <c r="BU236" s="12">
        <v>0.33229763812410118</v>
      </c>
      <c r="BV236" s="12">
        <v>0.38985287639662725</v>
      </c>
      <c r="BW236" s="12">
        <v>0.44369584692094932</v>
      </c>
      <c r="BX236" s="12">
        <v>0.15691915141919976</v>
      </c>
      <c r="BY236" s="12">
        <v>0.72976757379182844</v>
      </c>
      <c r="BZ236" s="12">
        <v>0.81984388866686142</v>
      </c>
      <c r="CA236" s="12">
        <v>0.53881036065053223</v>
      </c>
      <c r="CB236" s="12">
        <v>0.80619280068980326</v>
      </c>
      <c r="CC236" s="12">
        <v>0.52251145613776961</v>
      </c>
      <c r="CD236" s="12">
        <v>0.72208762524103254</v>
      </c>
      <c r="CE236" s="12">
        <v>0.9714947394339758</v>
      </c>
      <c r="CF236" s="12">
        <v>0.1742013595215538</v>
      </c>
      <c r="CG236" s="12">
        <v>0.74474334859770019</v>
      </c>
      <c r="CH236" s="12">
        <v>0.27516724409728122</v>
      </c>
      <c r="CI236" s="12">
        <v>8.9880057074775976E-5</v>
      </c>
      <c r="CJ236" s="12">
        <v>0.15524429374897286</v>
      </c>
      <c r="CK236" s="12">
        <v>0.90715177699774352</v>
      </c>
      <c r="CL236" s="12">
        <v>0.81479590264431456</v>
      </c>
      <c r="CM236" s="12">
        <v>0.54234839745795282</v>
      </c>
      <c r="CN236" s="12">
        <v>0.38052480845365377</v>
      </c>
      <c r="CO236" s="12">
        <v>0.1785624810370432</v>
      </c>
      <c r="CP236" s="12">
        <v>0.15538421945188097</v>
      </c>
      <c r="CQ236" s="12">
        <v>0.57165462713335791</v>
      </c>
      <c r="CR236" s="12">
        <v>0.27713245598434544</v>
      </c>
      <c r="CS236" s="12">
        <v>0.6603177589040603</v>
      </c>
      <c r="CT236" s="12">
        <v>0.35341074720115673</v>
      </c>
      <c r="CU236" s="12">
        <v>0.91295600606443539</v>
      </c>
      <c r="CV236" s="12">
        <v>0.21417615844117688</v>
      </c>
      <c r="CW236" s="12">
        <v>0.18971195887478964</v>
      </c>
      <c r="CX236" s="12">
        <v>0.72936737227177717</v>
      </c>
      <c r="CY236" s="12">
        <v>0.7461166899785675</v>
      </c>
      <c r="CZ236" s="12">
        <v>0.15968067263393015</v>
      </c>
      <c r="DA236" s="12">
        <v>0.95013711870578899</v>
      </c>
      <c r="DB236" s="12">
        <v>0.28122334138340033</v>
      </c>
      <c r="DC236" s="12">
        <v>0.42452124336970687</v>
      </c>
      <c r="DD236" s="12">
        <v>0.50918697470526386</v>
      </c>
      <c r="DE236" s="12">
        <v>0.10276388009582782</v>
      </c>
      <c r="DF236" s="12">
        <v>0.18810412594891168</v>
      </c>
      <c r="DG236" s="12">
        <v>0.14571586215968058</v>
      </c>
      <c r="DH236" s="12">
        <v>0.11466528572954537</v>
      </c>
      <c r="DI236" s="12">
        <v>8.1057964056990617E-2</v>
      </c>
      <c r="DJ236" s="12">
        <v>0.87520665232852912</v>
      </c>
      <c r="DK236" s="12">
        <v>0.94277244779639557</v>
      </c>
      <c r="DL236" s="12">
        <v>0.41526035985752652</v>
      </c>
      <c r="DM236" s="12">
        <v>0.4423471428740926</v>
      </c>
      <c r="DN236" s="12">
        <v>0.38354373552816545</v>
      </c>
      <c r="DO236" s="12">
        <v>0.62185589441054145</v>
      </c>
      <c r="DP236" s="12">
        <v>0.13133780136854933</v>
      </c>
      <c r="DQ236" s="12">
        <v>0.79930528494084152</v>
      </c>
      <c r="DR236" s="12">
        <v>0.85724451286573411</v>
      </c>
      <c r="DS236" s="12">
        <v>0.79255482636846064</v>
      </c>
      <c r="DT236" s="12">
        <v>0.23605371204781056</v>
      </c>
      <c r="DU236" s="12">
        <v>0.59323355507478381</v>
      </c>
      <c r="DV236" s="12">
        <v>0.32615540846182289</v>
      </c>
      <c r="DW236" s="12">
        <v>0.6780277317370107</v>
      </c>
      <c r="DX236" s="12">
        <v>0.84639534223913637</v>
      </c>
      <c r="DY236" s="12">
        <v>0.11631119360103681</v>
      </c>
      <c r="DZ236" s="12">
        <v>0.15132026522109954</v>
      </c>
      <c r="EA236" s="12">
        <v>0.45955325026481031</v>
      </c>
      <c r="EB236" s="12">
        <v>0.77846601263354631</v>
      </c>
      <c r="EC236" s="12">
        <v>0.16483603114221868</v>
      </c>
      <c r="ED236" s="12">
        <v>0.5336855285342238</v>
      </c>
      <c r="EE236" s="12">
        <v>0.64705547899352522</v>
      </c>
      <c r="EF236" s="12">
        <v>0.8516036734275082</v>
      </c>
      <c r="EG236" s="12">
        <v>2.0524440851660275E-2</v>
      </c>
      <c r="EH236" s="12">
        <v>0.31074182289158292</v>
      </c>
      <c r="EI236" s="12">
        <v>0.54422844519554026</v>
      </c>
      <c r="EJ236" s="12">
        <v>4.2039501734352225E-3</v>
      </c>
      <c r="EK236" s="12">
        <v>0.72532796487549422</v>
      </c>
      <c r="EL236" s="12">
        <v>0.41618357505082859</v>
      </c>
      <c r="EM236" s="12">
        <v>0.96654934474962617</v>
      </c>
      <c r="EN236" s="12">
        <v>6.7828381351235367E-2</v>
      </c>
      <c r="EO236" s="12">
        <v>0.3564835519741516</v>
      </c>
      <c r="EP236" s="12">
        <v>0.58884910484366504</v>
      </c>
      <c r="EQ236" s="12">
        <v>0.11864706950840376</v>
      </c>
      <c r="ER236" s="12">
        <v>0.17075541569350805</v>
      </c>
      <c r="ES236" s="12">
        <v>0.97577774347190449</v>
      </c>
      <c r="ET236" s="12">
        <v>0.53854866218804154</v>
      </c>
      <c r="EU236" s="12">
        <v>0.49378355667056939</v>
      </c>
      <c r="EV236" s="12">
        <v>0.78583779641612961</v>
      </c>
      <c r="EW236" s="12">
        <v>0.78436310782051355</v>
      </c>
      <c r="EX236" s="12">
        <v>0.96079769939550552</v>
      </c>
      <c r="EY236" s="12">
        <v>0.21639556079314515</v>
      </c>
      <c r="EZ236" s="12">
        <v>0.89843310488925487</v>
      </c>
      <c r="FA236" s="12">
        <v>0.5171653689880521</v>
      </c>
      <c r="FB236" s="12">
        <v>2.747265104550578E-2</v>
      </c>
      <c r="FC236" s="12">
        <v>0.35412373090804006</v>
      </c>
      <c r="FD236" s="12">
        <v>0.10917304433254349</v>
      </c>
      <c r="FE236" s="17">
        <f t="shared" si="15"/>
        <v>0.65079604194653229</v>
      </c>
      <c r="FF236" s="17">
        <f t="shared" si="16"/>
        <v>1.9203958053467751E-2</v>
      </c>
      <c r="FG236" s="17">
        <f t="shared" si="17"/>
        <v>3.6879200491934889E-4</v>
      </c>
    </row>
    <row r="237" spans="1:163" x14ac:dyDescent="0.25">
      <c r="A237" s="4" t="s">
        <v>242</v>
      </c>
      <c r="B237" s="6">
        <v>0.69</v>
      </c>
      <c r="C237" s="6">
        <v>0</v>
      </c>
      <c r="D237" s="6">
        <v>0.42</v>
      </c>
      <c r="E237" s="6">
        <v>0.18</v>
      </c>
      <c r="F237" s="6">
        <v>7.46</v>
      </c>
      <c r="G237" s="6">
        <v>385333.33</v>
      </c>
      <c r="H237" s="6">
        <v>0.56000000000000005</v>
      </c>
      <c r="I237" s="6">
        <v>67.53</v>
      </c>
      <c r="J237" s="6">
        <v>0.61</v>
      </c>
      <c r="K237" s="12">
        <v>0.56715919877111243</v>
      </c>
      <c r="L237" s="12">
        <v>0.45215504807531692</v>
      </c>
      <c r="M237" s="12">
        <v>0.50644604383262115</v>
      </c>
      <c r="N237" s="12">
        <v>0.39303687743231186</v>
      </c>
      <c r="O237" s="12">
        <v>0.67243444001415253</v>
      </c>
      <c r="P237" s="12">
        <v>0.81243112004029105</v>
      </c>
      <c r="Q237" s="12">
        <v>5.8074136705757895E-2</v>
      </c>
      <c r="R237" s="12">
        <v>0.30473724951866565</v>
      </c>
      <c r="S237" s="12">
        <v>0.76224853479894428</v>
      </c>
      <c r="T237" s="12">
        <v>9.6733067480936352E-4</v>
      </c>
      <c r="U237" s="12">
        <v>4.0346234943520631E-2</v>
      </c>
      <c r="V237" s="12">
        <v>0.40310264556846709</v>
      </c>
      <c r="W237" s="12">
        <v>0.91482943008248918</v>
      </c>
      <c r="X237" s="12">
        <v>0.31126013475258829</v>
      </c>
      <c r="Y237" s="12">
        <v>0.93094847087875321</v>
      </c>
      <c r="Z237" s="12">
        <v>0.3258018104888355</v>
      </c>
      <c r="AA237" s="12">
        <v>0.29254248817754935</v>
      </c>
      <c r="AB237" s="12">
        <v>0.86114121128749588</v>
      </c>
      <c r="AC237" s="12">
        <v>0.82966740051956789</v>
      </c>
      <c r="AD237" s="12">
        <v>0.51349795918059171</v>
      </c>
      <c r="AE237" s="12">
        <v>7.4531194379906851E-2</v>
      </c>
      <c r="AF237" s="12">
        <v>0.86076297157993698</v>
      </c>
      <c r="AG237" s="12">
        <v>0.83906646385724359</v>
      </c>
      <c r="AH237" s="12">
        <v>0.97289409167078023</v>
      </c>
      <c r="AI237" s="12">
        <v>0.27225377865021394</v>
      </c>
      <c r="AJ237" s="12">
        <v>0.2484159487273041</v>
      </c>
      <c r="AK237" s="12">
        <v>2.1622553756023954E-2</v>
      </c>
      <c r="AL237" s="12">
        <v>0.68005459128836188</v>
      </c>
      <c r="AM237" s="12">
        <v>0.52784021530468761</v>
      </c>
      <c r="AN237" s="12">
        <v>0.31243986483979203</v>
      </c>
      <c r="AO237" s="12">
        <v>0.84941415906592777</v>
      </c>
      <c r="AP237" s="12">
        <v>0.24767953324721026</v>
      </c>
      <c r="AQ237" s="12">
        <v>0.48758032277037577</v>
      </c>
      <c r="AR237" s="12">
        <v>0.87788089554466764</v>
      </c>
      <c r="AS237" s="12">
        <v>0.24429456062111987</v>
      </c>
      <c r="AT237" s="12">
        <v>0.82565093493143527</v>
      </c>
      <c r="AU237" s="12">
        <v>0.40650579542579135</v>
      </c>
      <c r="AV237" s="12">
        <v>0.60672682538602363</v>
      </c>
      <c r="AW237" s="12">
        <v>0.98005721488288122</v>
      </c>
      <c r="AX237" s="12">
        <v>0.26431457082181919</v>
      </c>
      <c r="AY237" s="12">
        <v>0.43618024465497984</v>
      </c>
      <c r="AZ237" s="12">
        <v>0.22231838583732388</v>
      </c>
      <c r="BA237" s="12">
        <v>0.37915267195651425</v>
      </c>
      <c r="BB237" s="12">
        <v>0.1354914824079958</v>
      </c>
      <c r="BC237" s="12">
        <v>7.1414916578758869E-2</v>
      </c>
      <c r="BD237" s="12">
        <v>0.50884272996391022</v>
      </c>
      <c r="BE237" s="12">
        <v>0.49232919434894551</v>
      </c>
      <c r="BF237" s="12">
        <v>0.14458533738281987</v>
      </c>
      <c r="BG237" s="12">
        <v>0.53140647645904782</v>
      </c>
      <c r="BH237" s="12">
        <v>0.50452238278370687</v>
      </c>
      <c r="BI237" s="12">
        <v>0.45228788015457777</v>
      </c>
      <c r="BJ237" s="12">
        <v>0.98483082859994964</v>
      </c>
      <c r="BK237" s="12">
        <v>0.11223872799140788</v>
      </c>
      <c r="BL237" s="12">
        <v>0.22478876235710177</v>
      </c>
      <c r="BM237" s="12">
        <v>0.14178586804108084</v>
      </c>
      <c r="BN237" s="12">
        <v>0.25067274091701974</v>
      </c>
      <c r="BO237" s="12">
        <v>0.41511561866414426</v>
      </c>
      <c r="BP237" s="12">
        <v>7.3020379320999806E-2</v>
      </c>
      <c r="BQ237" s="12">
        <v>0.48906677231274609</v>
      </c>
      <c r="BR237" s="12">
        <v>0.16103658481574024</v>
      </c>
      <c r="BS237" s="12">
        <v>0.91231080541144371</v>
      </c>
      <c r="BT237" s="12">
        <v>0.88500626036698526</v>
      </c>
      <c r="BU237" s="12">
        <v>0.7492328215588463</v>
      </c>
      <c r="BV237" s="12">
        <v>0.31940958820111021</v>
      </c>
      <c r="BW237" s="12">
        <v>0.58094114169399991</v>
      </c>
      <c r="BX237" s="12">
        <v>9.7162721784061712E-2</v>
      </c>
      <c r="BY237" s="12">
        <v>0.50332173568168181</v>
      </c>
      <c r="BZ237" s="12">
        <v>0.21578434803949864</v>
      </c>
      <c r="CA237" s="12">
        <v>0.2565091402944446</v>
      </c>
      <c r="CB237" s="12">
        <v>0.77689307238216387</v>
      </c>
      <c r="CC237" s="12">
        <v>0.52687922415769506</v>
      </c>
      <c r="CD237" s="12">
        <v>0.97465099911517394</v>
      </c>
      <c r="CE237" s="12">
        <v>0.15681370809838269</v>
      </c>
      <c r="CF237" s="12">
        <v>0.59008904191394562</v>
      </c>
      <c r="CG237" s="12">
        <v>0.62087576120839438</v>
      </c>
      <c r="CH237" s="12">
        <v>0.94068007523721153</v>
      </c>
      <c r="CI237" s="12">
        <v>0.3752234581956605</v>
      </c>
      <c r="CJ237" s="12">
        <v>0.66744479537075685</v>
      </c>
      <c r="CK237" s="12">
        <v>0.35127868176659816</v>
      </c>
      <c r="CL237" s="12">
        <v>9.434417393647887E-2</v>
      </c>
      <c r="CM237" s="12">
        <v>9.3202882414064825E-2</v>
      </c>
      <c r="CN237" s="12">
        <v>0.46154133185056645</v>
      </c>
      <c r="CO237" s="12">
        <v>5.3946806856861707E-2</v>
      </c>
      <c r="CP237" s="12">
        <v>0.72881982339656104</v>
      </c>
      <c r="CQ237" s="12">
        <v>8.5575363766187573E-2</v>
      </c>
      <c r="CR237" s="12">
        <v>0.15468835254230007</v>
      </c>
      <c r="CS237" s="12">
        <v>0.66181252543115177</v>
      </c>
      <c r="CT237" s="12">
        <v>0.51289716459398371</v>
      </c>
      <c r="CU237" s="12">
        <v>0.72500571370547695</v>
      </c>
      <c r="CV237" s="12">
        <v>9.716707193086227E-2</v>
      </c>
      <c r="CW237" s="12">
        <v>0.51366165194508773</v>
      </c>
      <c r="CX237" s="12">
        <v>0.99364708330774831</v>
      </c>
      <c r="CY237" s="12">
        <v>0.29459041078013304</v>
      </c>
      <c r="CZ237" s="12">
        <v>0.88844873950465786</v>
      </c>
      <c r="DA237" s="12">
        <v>0.46789192050599959</v>
      </c>
      <c r="DB237" s="12">
        <v>0.81251120022956136</v>
      </c>
      <c r="DC237" s="12">
        <v>4.2733008227926916E-2</v>
      </c>
      <c r="DD237" s="12">
        <v>0.41012222114972907</v>
      </c>
      <c r="DE237" s="12">
        <v>0.32686818839408516</v>
      </c>
      <c r="DF237" s="12">
        <v>0.71707114741396749</v>
      </c>
      <c r="DG237" s="12">
        <v>0.953053175294029</v>
      </c>
      <c r="DH237" s="12">
        <v>0.15559028120417451</v>
      </c>
      <c r="DI237" s="12">
        <v>0.13416059704597383</v>
      </c>
      <c r="DJ237" s="12">
        <v>0.55847734848666064</v>
      </c>
      <c r="DK237" s="12">
        <v>0.90464952442552526</v>
      </c>
      <c r="DL237" s="12">
        <v>0.63635304391639436</v>
      </c>
      <c r="DM237" s="12">
        <v>0.98253689175728143</v>
      </c>
      <c r="DN237" s="12">
        <v>0.6717813516497313</v>
      </c>
      <c r="DO237" s="12">
        <v>0.17242891989973064</v>
      </c>
      <c r="DP237" s="12">
        <v>3.9255051815168085E-2</v>
      </c>
      <c r="DQ237" s="12">
        <v>0.679448592369021</v>
      </c>
      <c r="DR237" s="12">
        <v>0.84526474207872315</v>
      </c>
      <c r="DS237" s="12">
        <v>9.333462421201022E-2</v>
      </c>
      <c r="DT237" s="12">
        <v>0.87904399750885043</v>
      </c>
      <c r="DU237" s="12">
        <v>0.57783670221238059</v>
      </c>
      <c r="DV237" s="12">
        <v>0.45855316101900911</v>
      </c>
      <c r="DW237" s="12">
        <v>0.95620107781857522</v>
      </c>
      <c r="DX237" s="12">
        <v>0.83786696540932659</v>
      </c>
      <c r="DY237" s="12">
        <v>0.32221903289260678</v>
      </c>
      <c r="DZ237" s="12">
        <v>0.93443670365610476</v>
      </c>
      <c r="EA237" s="12">
        <v>0.50981177304063052</v>
      </c>
      <c r="EB237" s="12">
        <v>0.98033378327285448</v>
      </c>
      <c r="EC237" s="12">
        <v>0.40173181409879766</v>
      </c>
      <c r="ED237" s="12">
        <v>0.51681691330453183</v>
      </c>
      <c r="EE237" s="12">
        <v>0.13360547794995836</v>
      </c>
      <c r="EF237" s="12">
        <v>0.81475921447441957</v>
      </c>
      <c r="EG237" s="12">
        <v>8.0133316397612564E-4</v>
      </c>
      <c r="EH237" s="12">
        <v>0.71933673853306912</v>
      </c>
      <c r="EI237" s="12">
        <v>0.48443391632711208</v>
      </c>
      <c r="EJ237" s="12">
        <v>2.16112446850939E-2</v>
      </c>
      <c r="EK237" s="12">
        <v>0.13456885553661757</v>
      </c>
      <c r="EL237" s="12">
        <v>0.7804393690209952</v>
      </c>
      <c r="EM237" s="12">
        <v>0.58766175506365714</v>
      </c>
      <c r="EN237" s="12">
        <v>0.75029789025197091</v>
      </c>
      <c r="EO237" s="12">
        <v>0.66814726139318081</v>
      </c>
      <c r="EP237" s="12">
        <v>0.4875535412521308</v>
      </c>
      <c r="EQ237" s="12">
        <v>0.85788102924157195</v>
      </c>
      <c r="ER237" s="12">
        <v>0.72362232691588046</v>
      </c>
      <c r="ES237" s="12">
        <v>0.45196775646769083</v>
      </c>
      <c r="ET237" s="12">
        <v>0.40112190470916498</v>
      </c>
      <c r="EU237" s="12">
        <v>0.38202094372917783</v>
      </c>
      <c r="EV237" s="12">
        <v>0.98216022124229851</v>
      </c>
      <c r="EW237" s="12">
        <v>0.86463580991588107</v>
      </c>
      <c r="EX237" s="12">
        <v>0.30532750762946381</v>
      </c>
      <c r="EY237" s="12">
        <v>0.82982117009998935</v>
      </c>
      <c r="EZ237" s="12">
        <v>0.5457736336372041</v>
      </c>
      <c r="FA237" s="12">
        <v>0.76285811003249715</v>
      </c>
      <c r="FB237" s="12">
        <v>0.57129360626780623</v>
      </c>
      <c r="FC237" s="12">
        <v>0.14852096637956014</v>
      </c>
      <c r="FD237" s="12">
        <v>0.11918590634069715</v>
      </c>
      <c r="FE237" s="17">
        <f t="shared" si="15"/>
        <v>0.39714184479337122</v>
      </c>
      <c r="FF237" s="17">
        <f t="shared" si="16"/>
        <v>0.29285815520662872</v>
      </c>
      <c r="FG237" s="17">
        <f t="shared" si="17"/>
        <v>8.5765899071029841E-2</v>
      </c>
    </row>
    <row r="238" spans="1:163" x14ac:dyDescent="0.25">
      <c r="A238" s="4" t="s">
        <v>243</v>
      </c>
      <c r="B238" s="6">
        <v>0.78</v>
      </c>
      <c r="C238" s="6">
        <v>0</v>
      </c>
      <c r="D238" s="6">
        <v>0.43</v>
      </c>
      <c r="E238" s="6">
        <v>0.17</v>
      </c>
      <c r="F238" s="6">
        <v>9.61</v>
      </c>
      <c r="G238" s="6">
        <v>525927.72</v>
      </c>
      <c r="H238" s="6">
        <v>0.67</v>
      </c>
      <c r="I238" s="6">
        <v>67.91</v>
      </c>
      <c r="J238" s="6">
        <v>0.56000000000000005</v>
      </c>
      <c r="K238" s="12">
        <v>0.55412715984176752</v>
      </c>
      <c r="L238" s="12">
        <v>0.69193235738638748</v>
      </c>
      <c r="M238" s="12">
        <v>0.65860002697578801</v>
      </c>
      <c r="N238" s="12">
        <v>0.8432043431595363</v>
      </c>
      <c r="O238" s="12">
        <v>0.66707042585117526</v>
      </c>
      <c r="P238" s="12">
        <v>0.25768617864049737</v>
      </c>
      <c r="Q238" s="12">
        <v>0.33078731206454981</v>
      </c>
      <c r="R238" s="12">
        <v>0.24441900062611288</v>
      </c>
      <c r="S238" s="12">
        <v>0.35439441476930478</v>
      </c>
      <c r="T238" s="12">
        <v>0.38359528275716948</v>
      </c>
      <c r="U238" s="12">
        <v>0.46684970843328477</v>
      </c>
      <c r="V238" s="12">
        <v>0.62935325372410167</v>
      </c>
      <c r="W238" s="12">
        <v>0.8724240122957414</v>
      </c>
      <c r="X238" s="12">
        <v>0.74880210833207239</v>
      </c>
      <c r="Y238" s="12">
        <v>0.80833043475238864</v>
      </c>
      <c r="Z238" s="12">
        <v>0.54972592101881357</v>
      </c>
      <c r="AA238" s="12">
        <v>0.68638826797594266</v>
      </c>
      <c r="AB238" s="12">
        <v>0.5396694577348361</v>
      </c>
      <c r="AC238" s="12">
        <v>0.74290695110528004</v>
      </c>
      <c r="AD238" s="12">
        <v>0.64496786473871814</v>
      </c>
      <c r="AE238" s="12">
        <v>7.5930655585673135E-3</v>
      </c>
      <c r="AF238" s="12">
        <v>0.46405240390400582</v>
      </c>
      <c r="AG238" s="12">
        <v>0.69637546141736839</v>
      </c>
      <c r="AH238" s="12">
        <v>0.66059104310063221</v>
      </c>
      <c r="AI238" s="12">
        <v>0.43470219856043757</v>
      </c>
      <c r="AJ238" s="12">
        <v>8.4683332155536584E-2</v>
      </c>
      <c r="AK238" s="12">
        <v>0.39969061209087187</v>
      </c>
      <c r="AL238" s="12">
        <v>0.98100741367552424</v>
      </c>
      <c r="AM238" s="12">
        <v>0.13813697339863251</v>
      </c>
      <c r="AN238" s="12">
        <v>0.63568050573580204</v>
      </c>
      <c r="AO238" s="12">
        <v>0.78875315568351856</v>
      </c>
      <c r="AP238" s="12">
        <v>0.64408258183436973</v>
      </c>
      <c r="AQ238" s="12">
        <v>0.60301604325562641</v>
      </c>
      <c r="AR238" s="12">
        <v>0.1144287043286486</v>
      </c>
      <c r="AS238" s="12">
        <v>0.67224427289790967</v>
      </c>
      <c r="AT238" s="12">
        <v>0.41662525801415617</v>
      </c>
      <c r="AU238" s="12">
        <v>0.60427162255165989</v>
      </c>
      <c r="AV238" s="12">
        <v>0.19330820514514879</v>
      </c>
      <c r="AW238" s="12">
        <v>2.901373335951507E-2</v>
      </c>
      <c r="AX238" s="12">
        <v>0.18245539694770929</v>
      </c>
      <c r="AY238" s="12">
        <v>0.27782466605072897</v>
      </c>
      <c r="AZ238" s="12">
        <v>0.62717310319282471</v>
      </c>
      <c r="BA238" s="12">
        <v>0.54435834649587755</v>
      </c>
      <c r="BB238" s="12">
        <v>0.51212801373072758</v>
      </c>
      <c r="BC238" s="12">
        <v>0.1682352403564481</v>
      </c>
      <c r="BD238" s="12">
        <v>0.75611407259913732</v>
      </c>
      <c r="BE238" s="12">
        <v>0.85852882735316371</v>
      </c>
      <c r="BF238" s="12">
        <v>0.12652310154023128</v>
      </c>
      <c r="BG238" s="12">
        <v>0.40719305494760871</v>
      </c>
      <c r="BH238" s="12">
        <v>0.81170007958296864</v>
      </c>
      <c r="BI238" s="12">
        <v>0.20953228370032995</v>
      </c>
      <c r="BJ238" s="12">
        <v>0.85200422292550526</v>
      </c>
      <c r="BK238" s="12">
        <v>0.46390250051965454</v>
      </c>
      <c r="BL238" s="12">
        <v>4.5853376976209503E-2</v>
      </c>
      <c r="BM238" s="12">
        <v>0.46391705953578</v>
      </c>
      <c r="BN238" s="12">
        <v>0.15117359518860352</v>
      </c>
      <c r="BO238" s="12">
        <v>1.7994853085523066E-2</v>
      </c>
      <c r="BP238" s="12">
        <v>1.7318099730961656E-2</v>
      </c>
      <c r="BQ238" s="12">
        <v>0.80595932905981749</v>
      </c>
      <c r="BR238" s="12">
        <v>0.74713637766592644</v>
      </c>
      <c r="BS238" s="12">
        <v>0.11015378517135643</v>
      </c>
      <c r="BT238" s="12">
        <v>0.79973209438293202</v>
      </c>
      <c r="BU238" s="12">
        <v>1.7919498205378526E-2</v>
      </c>
      <c r="BV238" s="12">
        <v>0.98217442757126439</v>
      </c>
      <c r="BW238" s="12">
        <v>0.72901815951589333</v>
      </c>
      <c r="BX238" s="12">
        <v>0.53571619630459943</v>
      </c>
      <c r="BY238" s="12">
        <v>0.49993279424577708</v>
      </c>
      <c r="BZ238" s="12">
        <v>0.79324139954596351</v>
      </c>
      <c r="CA238" s="12">
        <v>0.42924104103352267</v>
      </c>
      <c r="CB238" s="12">
        <v>0.45569504529404758</v>
      </c>
      <c r="CC238" s="12">
        <v>0.70360942068047516</v>
      </c>
      <c r="CD238" s="12">
        <v>0.79498725189708397</v>
      </c>
      <c r="CE238" s="12">
        <v>7.4934797711668999E-2</v>
      </c>
      <c r="CF238" s="12">
        <v>0.53992006180074348</v>
      </c>
      <c r="CG238" s="12">
        <v>0.48776365998347315</v>
      </c>
      <c r="CH238" s="12">
        <v>2.1384710118271366E-2</v>
      </c>
      <c r="CI238" s="12">
        <v>0.99429917898139109</v>
      </c>
      <c r="CJ238" s="12">
        <v>0.91848138893845099</v>
      </c>
      <c r="CK238" s="12">
        <v>0.68437603250577583</v>
      </c>
      <c r="CL238" s="12">
        <v>0.93964399254201236</v>
      </c>
      <c r="CM238" s="12">
        <v>0.84068646407857772</v>
      </c>
      <c r="CN238" s="12">
        <v>0.16895602927167197</v>
      </c>
      <c r="CO238" s="12">
        <v>0.37097613841074506</v>
      </c>
      <c r="CP238" s="12">
        <v>0.92314191525244005</v>
      </c>
      <c r="CQ238" s="12">
        <v>0.92008005398557424</v>
      </c>
      <c r="CR238" s="12">
        <v>0.1625445125806998</v>
      </c>
      <c r="CS238" s="12">
        <v>1.1152180822068258E-3</v>
      </c>
      <c r="CT238" s="12">
        <v>0.1355676270641879</v>
      </c>
      <c r="CU238" s="12">
        <v>2.2781008152942706E-2</v>
      </c>
      <c r="CV238" s="12">
        <v>0.58972668418140362</v>
      </c>
      <c r="CW238" s="12">
        <v>0.53287400858861111</v>
      </c>
      <c r="CX238" s="12">
        <v>5.6595376537816544E-2</v>
      </c>
      <c r="CY238" s="12">
        <v>0.8255817726846405</v>
      </c>
      <c r="CZ238" s="12">
        <v>0.76175736298625929</v>
      </c>
      <c r="DA238" s="12">
        <v>0.31225072570995638</v>
      </c>
      <c r="DB238" s="12">
        <v>9.6360034118110338E-2</v>
      </c>
      <c r="DC238" s="12">
        <v>0.87252053755468595</v>
      </c>
      <c r="DD238" s="12">
        <v>0.23357357630526299</v>
      </c>
      <c r="DE238" s="12">
        <v>0.94122861854150452</v>
      </c>
      <c r="DF238" s="12">
        <v>0.75498577873950889</v>
      </c>
      <c r="DG238" s="12">
        <v>0.20163680912409898</v>
      </c>
      <c r="DH238" s="12">
        <v>0.88874952234441251</v>
      </c>
      <c r="DI238" s="12">
        <v>0.11096040984799627</v>
      </c>
      <c r="DJ238" s="12">
        <v>0.23525236208316791</v>
      </c>
      <c r="DK238" s="12">
        <v>0.57709683331487349</v>
      </c>
      <c r="DL238" s="12">
        <v>0.47296413829575279</v>
      </c>
      <c r="DM238" s="12">
        <v>0.39603039592529277</v>
      </c>
      <c r="DN238" s="12">
        <v>0.84086752300836476</v>
      </c>
      <c r="DO238" s="12">
        <v>5.0327241725212524E-2</v>
      </c>
      <c r="DP238" s="12">
        <v>0.39256881271472643</v>
      </c>
      <c r="DQ238" s="12">
        <v>0.88198665444014535</v>
      </c>
      <c r="DR238" s="12">
        <v>3.6861660667144802E-2</v>
      </c>
      <c r="DS238" s="12">
        <v>0.67301185326038471</v>
      </c>
      <c r="DT238" s="12">
        <v>0.24575034363328019</v>
      </c>
      <c r="DU238" s="12">
        <v>8.5977911103215177E-2</v>
      </c>
      <c r="DV238" s="12">
        <v>2.6536779127986132E-2</v>
      </c>
      <c r="DW238" s="12">
        <v>0.6533604722654005</v>
      </c>
      <c r="DX238" s="12">
        <v>0.26928213483816354</v>
      </c>
      <c r="DY238" s="12">
        <v>0.68028082719718652</v>
      </c>
      <c r="DZ238" s="12">
        <v>0.47416568526156289</v>
      </c>
      <c r="EA238" s="12">
        <v>0.93724920171964943</v>
      </c>
      <c r="EB238" s="12">
        <v>0.42162707280714751</v>
      </c>
      <c r="EC238" s="12">
        <v>0.42310402325523344</v>
      </c>
      <c r="ED238" s="12">
        <v>0.60585891900222177</v>
      </c>
      <c r="EE238" s="12">
        <v>0.3487349425598425</v>
      </c>
      <c r="EF238" s="12">
        <v>0.22827628792077492</v>
      </c>
      <c r="EG238" s="12">
        <v>0.73987904647726366</v>
      </c>
      <c r="EH238" s="12">
        <v>1.5996156735937128E-2</v>
      </c>
      <c r="EI238" s="12">
        <v>0.9557546075448502</v>
      </c>
      <c r="EJ238" s="12">
        <v>0.85056441684771344</v>
      </c>
      <c r="EK238" s="12">
        <v>0.99586874663872105</v>
      </c>
      <c r="EL238" s="12">
        <v>0.29990497363167323</v>
      </c>
      <c r="EM238" s="12">
        <v>0.39806994916708727</v>
      </c>
      <c r="EN238" s="12">
        <v>0.66376918633529169</v>
      </c>
      <c r="EO238" s="12">
        <v>0.63955484417878983</v>
      </c>
      <c r="EP238" s="12">
        <v>0.44798428138594681</v>
      </c>
      <c r="EQ238" s="12">
        <v>0.39376249761616855</v>
      </c>
      <c r="ER238" s="12">
        <v>0.23714866396173551</v>
      </c>
      <c r="ES238" s="12">
        <v>0.22248989018279353</v>
      </c>
      <c r="ET238" s="12">
        <v>0.29952143887086036</v>
      </c>
      <c r="EU238" s="12">
        <v>0.6335044948715054</v>
      </c>
      <c r="EV238" s="12">
        <v>0.37688812186866083</v>
      </c>
      <c r="EW238" s="12">
        <v>0.67103434045581578</v>
      </c>
      <c r="EX238" s="12">
        <v>9.8914760381162647E-2</v>
      </c>
      <c r="EY238" s="12">
        <v>0.62707419119832541</v>
      </c>
      <c r="EZ238" s="12">
        <v>0.18332512769079179</v>
      </c>
      <c r="FA238" s="12">
        <v>0.70553618778641125</v>
      </c>
      <c r="FB238" s="12">
        <v>0.55846898167633763</v>
      </c>
      <c r="FC238" s="12">
        <v>0.79588812231416806</v>
      </c>
      <c r="FD238" s="12">
        <v>0.26415937793090782</v>
      </c>
      <c r="FE238" s="17">
        <f t="shared" si="15"/>
        <v>0.48969947353815385</v>
      </c>
      <c r="FF238" s="17">
        <f t="shared" si="16"/>
        <v>0.29030052646184618</v>
      </c>
      <c r="FG238" s="17">
        <f t="shared" si="17"/>
        <v>8.4274395664025045E-2</v>
      </c>
    </row>
    <row r="239" spans="1:163" x14ac:dyDescent="0.25">
      <c r="A239" s="4" t="s">
        <v>244</v>
      </c>
      <c r="B239" s="6">
        <v>0.72</v>
      </c>
      <c r="C239" s="6">
        <v>0</v>
      </c>
      <c r="D239" s="6">
        <v>0.43</v>
      </c>
      <c r="E239" s="6">
        <v>0.18</v>
      </c>
      <c r="F239" s="6">
        <v>8.74</v>
      </c>
      <c r="G239" s="6">
        <v>428104.18</v>
      </c>
      <c r="H239" s="6">
        <v>0.6</v>
      </c>
      <c r="I239" s="6">
        <v>67.900000000000006</v>
      </c>
      <c r="J239" s="6">
        <v>0.57999999999999996</v>
      </c>
      <c r="K239" s="12">
        <v>0.14225749830594736</v>
      </c>
      <c r="L239" s="12">
        <v>0.8545408892159424</v>
      </c>
      <c r="M239" s="12">
        <v>0.19865742291956656</v>
      </c>
      <c r="N239" s="12">
        <v>0.87360643193898047</v>
      </c>
      <c r="O239" s="12">
        <v>0.3331822263545523</v>
      </c>
      <c r="P239" s="12">
        <v>0.43925809753661726</v>
      </c>
      <c r="Q239" s="12">
        <v>0.28267262904934887</v>
      </c>
      <c r="R239" s="12">
        <v>0.95802487188510721</v>
      </c>
      <c r="S239" s="12">
        <v>0.52236386824854508</v>
      </c>
      <c r="T239" s="12">
        <v>4.0317775748298534E-2</v>
      </c>
      <c r="U239" s="12">
        <v>0.15634087956583276</v>
      </c>
      <c r="V239" s="12">
        <v>0.38602977752541712</v>
      </c>
      <c r="W239" s="12">
        <v>0.71415060860269997</v>
      </c>
      <c r="X239" s="12">
        <v>0.10728087920660112</v>
      </c>
      <c r="Y239" s="12">
        <v>0.80236414489932706</v>
      </c>
      <c r="Z239" s="12">
        <v>0.87772958390357403</v>
      </c>
      <c r="AA239" s="12">
        <v>0.72677356454941411</v>
      </c>
      <c r="AB239" s="12">
        <v>0.16284621037606839</v>
      </c>
      <c r="AC239" s="12">
        <v>0.27833475080279368</v>
      </c>
      <c r="AD239" s="12">
        <v>0.55439747179444376</v>
      </c>
      <c r="AE239" s="12">
        <v>0.71672869399841199</v>
      </c>
      <c r="AF239" s="12">
        <v>0.39324031932501846</v>
      </c>
      <c r="AG239" s="12">
        <v>0.8890453613230076</v>
      </c>
      <c r="AH239" s="12">
        <v>0.55771728495546014</v>
      </c>
      <c r="AI239" s="12">
        <v>5.6931397308890963E-2</v>
      </c>
      <c r="AJ239" s="12">
        <v>0.85627978888549117</v>
      </c>
      <c r="AK239" s="12">
        <v>0.50034443706031562</v>
      </c>
      <c r="AL239" s="12">
        <v>0.69089614947427391</v>
      </c>
      <c r="AM239" s="12">
        <v>0.56273305366053028</v>
      </c>
      <c r="AN239" s="12">
        <v>0.4998799923876629</v>
      </c>
      <c r="AO239" s="12">
        <v>0.84917629279535223</v>
      </c>
      <c r="AP239" s="12">
        <v>0.36967860132565422</v>
      </c>
      <c r="AQ239" s="12">
        <v>0.96288639676204746</v>
      </c>
      <c r="AR239" s="12">
        <v>6.1458005313447805E-2</v>
      </c>
      <c r="AS239" s="12">
        <v>0.83596409524748816</v>
      </c>
      <c r="AT239" s="12">
        <v>3.9100980674115382E-2</v>
      </c>
      <c r="AU239" s="12">
        <v>0.54447886727417005</v>
      </c>
      <c r="AV239" s="12">
        <v>0.99578877048565484</v>
      </c>
      <c r="AW239" s="12">
        <v>5.2619337371312747E-2</v>
      </c>
      <c r="AX239" s="12">
        <v>0.99448056759770986</v>
      </c>
      <c r="AY239" s="12">
        <v>0.15280560455672698</v>
      </c>
      <c r="AZ239" s="12">
        <v>0.66145051587618831</v>
      </c>
      <c r="BA239" s="12">
        <v>9.0666333663608323E-2</v>
      </c>
      <c r="BB239" s="12">
        <v>0.81570531135119306</v>
      </c>
      <c r="BC239" s="12">
        <v>0.81650533894124677</v>
      </c>
      <c r="BD239" s="12">
        <v>0.30564090682487521</v>
      </c>
      <c r="BE239" s="12">
        <v>0.23729279772384981</v>
      </c>
      <c r="BF239" s="12">
        <v>0.24456973316952335</v>
      </c>
      <c r="BG239" s="12">
        <v>0.91289786708877241</v>
      </c>
      <c r="BH239" s="12">
        <v>8.3589571950640207E-2</v>
      </c>
      <c r="BI239" s="12">
        <v>0.49554535802788025</v>
      </c>
      <c r="BJ239" s="12">
        <v>0.61667550000655647</v>
      </c>
      <c r="BK239" s="12">
        <v>0.61114246220176915</v>
      </c>
      <c r="BL239" s="12">
        <v>0.60742823648709821</v>
      </c>
      <c r="BM239" s="12">
        <v>0.15746839800129842</v>
      </c>
      <c r="BN239" s="12">
        <v>0.43421181209875559</v>
      </c>
      <c r="BO239" s="12">
        <v>0.10329610406435563</v>
      </c>
      <c r="BP239" s="12">
        <v>7.5389730594074278E-2</v>
      </c>
      <c r="BQ239" s="12">
        <v>0.85288606871892503</v>
      </c>
      <c r="BR239" s="12">
        <v>0.19958783776250222</v>
      </c>
      <c r="BS239" s="12">
        <v>0.85971290832192182</v>
      </c>
      <c r="BT239" s="12">
        <v>0.37574625128815908</v>
      </c>
      <c r="BU239" s="12">
        <v>0.85138487081074232</v>
      </c>
      <c r="BV239" s="12">
        <v>0.68255788900318226</v>
      </c>
      <c r="BW239" s="12">
        <v>0.6282400228081545</v>
      </c>
      <c r="BX239" s="12">
        <v>0.60006942815731801</v>
      </c>
      <c r="BY239" s="12">
        <v>0.64980521851685935</v>
      </c>
      <c r="BZ239" s="12">
        <v>0.98718535417564501</v>
      </c>
      <c r="CA239" s="12">
        <v>0.94862764404312139</v>
      </c>
      <c r="CB239" s="12">
        <v>0.73544564015547398</v>
      </c>
      <c r="CC239" s="12">
        <v>0.46888638028470297</v>
      </c>
      <c r="CD239" s="12">
        <v>0.84866611147822235</v>
      </c>
      <c r="CE239" s="12">
        <v>0.11268859477087556</v>
      </c>
      <c r="CF239" s="12">
        <v>0.64781789972138204</v>
      </c>
      <c r="CG239" s="12">
        <v>0.66278239132464467</v>
      </c>
      <c r="CH239" s="12">
        <v>0.96198032581138737</v>
      </c>
      <c r="CI239" s="12">
        <v>0.5572642989974611</v>
      </c>
      <c r="CJ239" s="12">
        <v>0.38927394365135326</v>
      </c>
      <c r="CK239" s="12">
        <v>0.72946553770165445</v>
      </c>
      <c r="CL239" s="12">
        <v>9.3892626455579165E-2</v>
      </c>
      <c r="CM239" s="12">
        <v>4.4368682374212542E-2</v>
      </c>
      <c r="CN239" s="12">
        <v>0.55055700376236472</v>
      </c>
      <c r="CO239" s="12">
        <v>0.16071190130270008</v>
      </c>
      <c r="CP239" s="12">
        <v>0.70077154651610774</v>
      </c>
      <c r="CQ239" s="12">
        <v>5.782401407602511E-2</v>
      </c>
      <c r="CR239" s="12">
        <v>0.67828852600649281</v>
      </c>
      <c r="CS239" s="12">
        <v>0.99065073926764036</v>
      </c>
      <c r="CT239" s="12">
        <v>0.20903065619841765</v>
      </c>
      <c r="CU239" s="12">
        <v>0.69665570818228706</v>
      </c>
      <c r="CV239" s="12">
        <v>0.55149986367551851</v>
      </c>
      <c r="CW239" s="12">
        <v>0.41131037130545667</v>
      </c>
      <c r="CX239" s="12">
        <v>0.13974775911950743</v>
      </c>
      <c r="CY239" s="12">
        <v>2.7262493111537056E-2</v>
      </c>
      <c r="CZ239" s="12">
        <v>0.33945339479733971</v>
      </c>
      <c r="DA239" s="12">
        <v>0.58744642913912548</v>
      </c>
      <c r="DB239" s="12">
        <v>0.65898002475517758</v>
      </c>
      <c r="DC239" s="12">
        <v>0.80981432916563767</v>
      </c>
      <c r="DD239" s="12">
        <v>0.84939766380116355</v>
      </c>
      <c r="DE239" s="12">
        <v>0.23211929814930654</v>
      </c>
      <c r="DF239" s="12">
        <v>0.8488629876241669</v>
      </c>
      <c r="DG239" s="12">
        <v>0.89630574720227796</v>
      </c>
      <c r="DH239" s="12">
        <v>7.9317080738094292E-2</v>
      </c>
      <c r="DI239" s="12">
        <v>0.7820571577190446</v>
      </c>
      <c r="DJ239" s="12">
        <v>9.6718735388672483E-2</v>
      </c>
      <c r="DK239" s="12">
        <v>0.63236671380544152</v>
      </c>
      <c r="DL239" s="12">
        <v>0.92067772134665804</v>
      </c>
      <c r="DM239" s="12">
        <v>0.52713532820382192</v>
      </c>
      <c r="DN239" s="12">
        <v>0.24327937225714036</v>
      </c>
      <c r="DO239" s="12">
        <v>0.10718713092117627</v>
      </c>
      <c r="DP239" s="12">
        <v>0.49289416398594188</v>
      </c>
      <c r="DQ239" s="12">
        <v>0.46502337883997691</v>
      </c>
      <c r="DR239" s="12">
        <v>0.64775159183789321</v>
      </c>
      <c r="DS239" s="12">
        <v>0.86758537731392005</v>
      </c>
      <c r="DT239" s="12">
        <v>9.6907967530353467E-2</v>
      </c>
      <c r="DU239" s="12">
        <v>0.73814830143172672</v>
      </c>
      <c r="DV239" s="12">
        <v>0.59261675375613321</v>
      </c>
      <c r="DW239" s="12">
        <v>0.93176625721972861</v>
      </c>
      <c r="DX239" s="12">
        <v>0.96249550491256131</v>
      </c>
      <c r="DY239" s="12">
        <v>0.23447094766205678</v>
      </c>
      <c r="DZ239" s="12">
        <v>0.92151043924621301</v>
      </c>
      <c r="EA239" s="12">
        <v>0.70378030939342207</v>
      </c>
      <c r="EB239" s="12">
        <v>0.45911100529537685</v>
      </c>
      <c r="EC239" s="12">
        <v>0.69016243835161362</v>
      </c>
      <c r="ED239" s="12">
        <v>0.6338075119261174</v>
      </c>
      <c r="EE239" s="12">
        <v>0.73454414369764398</v>
      </c>
      <c r="EF239" s="12">
        <v>1.3654621383706211E-2</v>
      </c>
      <c r="EG239" s="12">
        <v>0.81854092682785951</v>
      </c>
      <c r="EH239" s="12">
        <v>0.83851237232300624</v>
      </c>
      <c r="EI239" s="12">
        <v>0.30456438179332435</v>
      </c>
      <c r="EJ239" s="12">
        <v>0.93521220737826383</v>
      </c>
      <c r="EK239" s="12">
        <v>0.65051643466039966</v>
      </c>
      <c r="EL239" s="12">
        <v>0.95591347375714342</v>
      </c>
      <c r="EM239" s="12">
        <v>0.14185411704102335</v>
      </c>
      <c r="EN239" s="12">
        <v>0.51420296540287791</v>
      </c>
      <c r="EO239" s="12">
        <v>0.89144541163810342</v>
      </c>
      <c r="EP239" s="12">
        <v>0.65492954755066035</v>
      </c>
      <c r="EQ239" s="12">
        <v>0.72044531940199719</v>
      </c>
      <c r="ER239" s="12">
        <v>0.29531623818457242</v>
      </c>
      <c r="ES239" s="12">
        <v>0.97921224289549313</v>
      </c>
      <c r="ET239" s="12">
        <v>0.4196584291624077</v>
      </c>
      <c r="EU239" s="12">
        <v>0.55714405179290527</v>
      </c>
      <c r="EV239" s="12">
        <v>0.31047064728413121</v>
      </c>
      <c r="EW239" s="12">
        <v>0.61120731806285034</v>
      </c>
      <c r="EX239" s="12">
        <v>0.13842910945092957</v>
      </c>
      <c r="EY239" s="12">
        <v>0.3786234114774284</v>
      </c>
      <c r="EZ239" s="12">
        <v>0.70124731773448679</v>
      </c>
      <c r="FA239" s="12">
        <v>0.38760183906736811</v>
      </c>
      <c r="FB239" s="12">
        <v>0.33389749199081897</v>
      </c>
      <c r="FC239" s="12">
        <v>0.87070628770253344</v>
      </c>
      <c r="FD239" s="12">
        <v>0.13803345257418842</v>
      </c>
      <c r="FE239" s="17">
        <f t="shared" si="15"/>
        <v>0.42564424201594631</v>
      </c>
      <c r="FF239" s="17">
        <f t="shared" si="16"/>
        <v>0.29435575798405367</v>
      </c>
      <c r="FG239" s="17">
        <f t="shared" si="17"/>
        <v>8.6645312258366775E-2</v>
      </c>
    </row>
    <row r="240" spans="1:163" x14ac:dyDescent="0.25">
      <c r="A240" s="4" t="s">
        <v>245</v>
      </c>
      <c r="B240" s="6">
        <v>0.74</v>
      </c>
      <c r="C240" s="6">
        <v>0</v>
      </c>
      <c r="D240" s="6">
        <v>0.27</v>
      </c>
      <c r="E240" s="6">
        <v>0.09</v>
      </c>
      <c r="F240" s="6">
        <v>8.92</v>
      </c>
      <c r="G240" s="6">
        <v>290582.15999999997</v>
      </c>
      <c r="H240" s="6">
        <v>0.5</v>
      </c>
      <c r="I240" s="6">
        <v>67.81</v>
      </c>
      <c r="J240" s="6">
        <v>0.61</v>
      </c>
      <c r="K240" s="12">
        <v>0.79914897314964095</v>
      </c>
      <c r="L240" s="12">
        <v>0.97948703054299491</v>
      </c>
      <c r="M240" s="12">
        <v>0.83523581823756587</v>
      </c>
      <c r="N240" s="12">
        <v>0.68397192897137893</v>
      </c>
      <c r="O240" s="12">
        <v>9.888855815949682E-2</v>
      </c>
      <c r="P240" s="12">
        <v>0.17534772122327835</v>
      </c>
      <c r="Q240" s="12">
        <v>0.77755960174764172</v>
      </c>
      <c r="R240" s="12">
        <v>0.55963194203191913</v>
      </c>
      <c r="S240" s="12">
        <v>0.50444238793444962</v>
      </c>
      <c r="T240" s="12">
        <v>0.48456669237068672</v>
      </c>
      <c r="U240" s="12">
        <v>0.28927159385434831</v>
      </c>
      <c r="V240" s="12">
        <v>0.51618947934594039</v>
      </c>
      <c r="W240" s="12">
        <v>0.18871489757547488</v>
      </c>
      <c r="X240" s="12">
        <v>0.77933222100613475</v>
      </c>
      <c r="Y240" s="12">
        <v>0.15240795271593932</v>
      </c>
      <c r="Z240" s="12">
        <v>0.7068515731347399</v>
      </c>
      <c r="AA240" s="12">
        <v>0.99832137065120852</v>
      </c>
      <c r="AB240" s="12">
        <v>0.17197453367324955</v>
      </c>
      <c r="AC240" s="12">
        <v>0.67540336692647285</v>
      </c>
      <c r="AD240" s="12">
        <v>0.21596803406764031</v>
      </c>
      <c r="AE240" s="12">
        <v>0.39584935531916066</v>
      </c>
      <c r="AF240" s="12">
        <v>0.57083163915605173</v>
      </c>
      <c r="AG240" s="12">
        <v>0.95734912150474749</v>
      </c>
      <c r="AH240" s="12">
        <v>0.46864324926662204</v>
      </c>
      <c r="AI240" s="12">
        <v>0.2518664279929903</v>
      </c>
      <c r="AJ240" s="12">
        <v>0.15474621645543651</v>
      </c>
      <c r="AK240" s="12">
        <v>0.95373838452816662</v>
      </c>
      <c r="AL240" s="12">
        <v>0.85432665559338339</v>
      </c>
      <c r="AM240" s="12">
        <v>0.5079921758594903</v>
      </c>
      <c r="AN240" s="12">
        <v>0.6759150043807155</v>
      </c>
      <c r="AO240" s="12">
        <v>0.36584210944277129</v>
      </c>
      <c r="AP240" s="12">
        <v>0.44291456527175277</v>
      </c>
      <c r="AQ240" s="12">
        <v>0.63729778742077781</v>
      </c>
      <c r="AR240" s="12">
        <v>0.30138953619752173</v>
      </c>
      <c r="AS240" s="12">
        <v>0.50981457649428341</v>
      </c>
      <c r="AT240" s="12">
        <v>0.32433334147910353</v>
      </c>
      <c r="AU240" s="12">
        <v>0.57274840956715556</v>
      </c>
      <c r="AV240" s="12">
        <v>0.95818774499918091</v>
      </c>
      <c r="AW240" s="12">
        <v>0.26021983535557003</v>
      </c>
      <c r="AX240" s="12">
        <v>0.6442697283840888</v>
      </c>
      <c r="AY240" s="12">
        <v>0.43194958436728526</v>
      </c>
      <c r="AZ240" s="12">
        <v>0.44745742329994898</v>
      </c>
      <c r="BA240" s="12">
        <v>0.3646928797562724</v>
      </c>
      <c r="BB240" s="12">
        <v>0.61114285386236722</v>
      </c>
      <c r="BC240" s="12">
        <v>2.0731186307836991E-2</v>
      </c>
      <c r="BD240" s="12">
        <v>5.8061862119624164E-2</v>
      </c>
      <c r="BE240" s="12">
        <v>0.25169359702492655</v>
      </c>
      <c r="BF240" s="12">
        <v>0.67990157582396327</v>
      </c>
      <c r="BG240" s="12">
        <v>0.1592031111565767</v>
      </c>
      <c r="BH240" s="12">
        <v>0.71212024371686733</v>
      </c>
      <c r="BI240" s="12">
        <v>0.60034362590871926</v>
      </c>
      <c r="BJ240" s="12">
        <v>0.96973526588071823</v>
      </c>
      <c r="BK240" s="12">
        <v>0.7279298691999615</v>
      </c>
      <c r="BL240" s="12">
        <v>0.66394807587524451</v>
      </c>
      <c r="BM240" s="12">
        <v>0.49090065860014565</v>
      </c>
      <c r="BN240" s="12">
        <v>0.31541054104009869</v>
      </c>
      <c r="BO240" s="12">
        <v>0.68465826372565763</v>
      </c>
      <c r="BP240" s="12">
        <v>0.68553176234354463</v>
      </c>
      <c r="BQ240" s="12">
        <v>0.62856002964727786</v>
      </c>
      <c r="BR240" s="12">
        <v>0.2715879623386529</v>
      </c>
      <c r="BS240" s="12">
        <v>0.77587125761989184</v>
      </c>
      <c r="BT240" s="12">
        <v>4.2077866193980129E-2</v>
      </c>
      <c r="BU240" s="12">
        <v>0.16703711963298706</v>
      </c>
      <c r="BV240" s="12">
        <v>2.6420747101855158E-3</v>
      </c>
      <c r="BW240" s="12">
        <v>0.32583819887332677</v>
      </c>
      <c r="BX240" s="12">
        <v>0.15458170382058367</v>
      </c>
      <c r="BY240" s="12">
        <v>0.8082731387576706</v>
      </c>
      <c r="BZ240" s="12">
        <v>0.63465393998420838</v>
      </c>
      <c r="CA240" s="12">
        <v>2.885322440273963E-2</v>
      </c>
      <c r="CB240" s="12">
        <v>0.67733556521868732</v>
      </c>
      <c r="CC240" s="12">
        <v>0.91091291323587442</v>
      </c>
      <c r="CD240" s="12">
        <v>0.51483358172331894</v>
      </c>
      <c r="CE240" s="12">
        <v>0.61052160721779536</v>
      </c>
      <c r="CF240" s="12">
        <v>0.15396796209723174</v>
      </c>
      <c r="CG240" s="12">
        <v>0.4002311399927273</v>
      </c>
      <c r="CH240" s="12">
        <v>0.39975432446969617</v>
      </c>
      <c r="CI240" s="12">
        <v>0.56315110563681114</v>
      </c>
      <c r="CJ240" s="12">
        <v>2.5975155279630679E-2</v>
      </c>
      <c r="CK240" s="12">
        <v>0.29499217757641583</v>
      </c>
      <c r="CL240" s="12">
        <v>0.58455161239290698</v>
      </c>
      <c r="CM240" s="12">
        <v>0.48149336849084734</v>
      </c>
      <c r="CN240" s="12">
        <v>7.825620918765952E-2</v>
      </c>
      <c r="CO240" s="12">
        <v>0.60502284463223022</v>
      </c>
      <c r="CP240" s="12">
        <v>0.61412383879820376</v>
      </c>
      <c r="CQ240" s="12">
        <v>0.5041727507166176</v>
      </c>
      <c r="CR240" s="12">
        <v>0.43778953553734068</v>
      </c>
      <c r="CS240" s="12">
        <v>0.29979614400324417</v>
      </c>
      <c r="CT240" s="12">
        <v>0.94709413024363798</v>
      </c>
      <c r="CU240" s="12">
        <v>0.83185444373167605</v>
      </c>
      <c r="CV240" s="12">
        <v>0.54907875605249179</v>
      </c>
      <c r="CW240" s="12">
        <v>0.19518692963125028</v>
      </c>
      <c r="CX240" s="12">
        <v>0.13022443702306741</v>
      </c>
      <c r="CY240" s="12">
        <v>0.92482332518744692</v>
      </c>
      <c r="CZ240" s="12">
        <v>0.83979048925901245</v>
      </c>
      <c r="DA240" s="12">
        <v>0.41198180775452953</v>
      </c>
      <c r="DB240" s="12">
        <v>1.9493005795127472E-2</v>
      </c>
      <c r="DC240" s="12">
        <v>1.6546376105767591E-2</v>
      </c>
      <c r="DD240" s="12">
        <v>0.45007730635345888</v>
      </c>
      <c r="DE240" s="12">
        <v>0.45005606633350315</v>
      </c>
      <c r="DF240" s="12">
        <v>0.99541430483602822</v>
      </c>
      <c r="DG240" s="12">
        <v>0.5997993690672665</v>
      </c>
      <c r="DH240" s="12">
        <v>0.59918606223333193</v>
      </c>
      <c r="DI240" s="12">
        <v>0.12778333704700529</v>
      </c>
      <c r="DJ240" s="12">
        <v>0.17342159229017229</v>
      </c>
      <c r="DK240" s="12">
        <v>0.88686041326896137</v>
      </c>
      <c r="DL240" s="12">
        <v>0.1429924534834307</v>
      </c>
      <c r="DM240" s="12">
        <v>0.65634584443589183</v>
      </c>
      <c r="DN240" s="12">
        <v>0.68802311160371177</v>
      </c>
      <c r="DO240" s="12">
        <v>0.92787686949719328</v>
      </c>
      <c r="DP240" s="12">
        <v>0.73962075504858082</v>
      </c>
      <c r="DQ240" s="12">
        <v>0.42324527867288875</v>
      </c>
      <c r="DR240" s="12">
        <v>0.70862983722804229</v>
      </c>
      <c r="DS240" s="12">
        <v>0.92401380617295326</v>
      </c>
      <c r="DT240" s="12">
        <v>8.5097627744661564E-2</v>
      </c>
      <c r="DU240" s="12">
        <v>0.42511597998490702</v>
      </c>
      <c r="DV240" s="12">
        <v>0.27146809342042577</v>
      </c>
      <c r="DW240" s="12">
        <v>0.56164269323869997</v>
      </c>
      <c r="DX240" s="12">
        <v>3.5169909592258741E-2</v>
      </c>
      <c r="DY240" s="12">
        <v>0.74722357114049764</v>
      </c>
      <c r="DZ240" s="12">
        <v>0.51309704645855958</v>
      </c>
      <c r="EA240" s="12">
        <v>0.27002593824765941</v>
      </c>
      <c r="EB240" s="12">
        <v>0.92712462585604305</v>
      </c>
      <c r="EC240" s="12">
        <v>0.81218304960240351</v>
      </c>
      <c r="ED240" s="12">
        <v>0.88395026285443967</v>
      </c>
      <c r="EE240" s="12">
        <v>7.774979679046834E-3</v>
      </c>
      <c r="EF240" s="12">
        <v>0.20197895655737919</v>
      </c>
      <c r="EG240" s="12">
        <v>0.29224818757825888</v>
      </c>
      <c r="EH240" s="12">
        <v>0.24480580741805891</v>
      </c>
      <c r="EI240" s="12">
        <v>0.58571480971540879</v>
      </c>
      <c r="EJ240" s="12">
        <v>0.41918438070865294</v>
      </c>
      <c r="EK240" s="12">
        <v>0.91037749795489409</v>
      </c>
      <c r="EL240" s="12">
        <v>1.7544888778509016E-3</v>
      </c>
      <c r="EM240" s="12">
        <v>0.94298310748309244</v>
      </c>
      <c r="EN240" s="12">
        <v>0.33013231658978637</v>
      </c>
      <c r="EO240" s="12">
        <v>0.84417232692680555</v>
      </c>
      <c r="EP240" s="12">
        <v>0.90984794904383359</v>
      </c>
      <c r="EQ240" s="12">
        <v>0.93233306027516605</v>
      </c>
      <c r="ER240" s="12">
        <v>0.17311894670745342</v>
      </c>
      <c r="ES240" s="12">
        <v>0.49709089196566225</v>
      </c>
      <c r="ET240" s="12">
        <v>0.44597622424791072</v>
      </c>
      <c r="EU240" s="12">
        <v>3.7303566221743578E-2</v>
      </c>
      <c r="EV240" s="12">
        <v>0.51984481849928244</v>
      </c>
      <c r="EW240" s="12">
        <v>8.0791623687916148E-2</v>
      </c>
      <c r="EX240" s="12">
        <v>0.8753983166002719</v>
      </c>
      <c r="EY240" s="12">
        <v>0.71878436024523162</v>
      </c>
      <c r="EZ240" s="12">
        <v>0.15911285542795273</v>
      </c>
      <c r="FA240" s="12">
        <v>0.77953263293347208</v>
      </c>
      <c r="FB240" s="12">
        <v>0.48994021247689967</v>
      </c>
      <c r="FC240" s="12">
        <v>0.38024778173274443</v>
      </c>
      <c r="FD240" s="12">
        <v>0.92698119202838514</v>
      </c>
      <c r="FE240" s="17">
        <f t="shared" si="15"/>
        <v>0.33495803406698271</v>
      </c>
      <c r="FF240" s="17">
        <f t="shared" si="16"/>
        <v>0.40504196593301728</v>
      </c>
      <c r="FG240" s="17">
        <f t="shared" si="17"/>
        <v>0.16405899416688352</v>
      </c>
    </row>
    <row r="241" spans="1:163" x14ac:dyDescent="0.25">
      <c r="A241" s="4" t="s">
        <v>246</v>
      </c>
      <c r="B241" s="6">
        <v>0.77</v>
      </c>
      <c r="C241" s="6">
        <v>0</v>
      </c>
      <c r="D241" s="6">
        <v>0.4</v>
      </c>
      <c r="E241" s="6">
        <v>0.17</v>
      </c>
      <c r="F241" s="6">
        <v>9.58</v>
      </c>
      <c r="G241" s="6">
        <v>523557.99</v>
      </c>
      <c r="H241" s="6">
        <v>0.56999999999999995</v>
      </c>
      <c r="I241" s="6">
        <v>67.319999999999993</v>
      </c>
      <c r="J241" s="6">
        <v>0.59</v>
      </c>
      <c r="K241" s="12">
        <v>0.9993732263361601</v>
      </c>
      <c r="L241" s="12">
        <v>4.1905265625452159E-2</v>
      </c>
      <c r="M241" s="12">
        <v>7.8019549064540339E-2</v>
      </c>
      <c r="N241" s="12">
        <v>0.18079803293176622</v>
      </c>
      <c r="O241" s="12">
        <v>0.66752119960655243</v>
      </c>
      <c r="P241" s="12">
        <v>0.95684162717745502</v>
      </c>
      <c r="Q241" s="12">
        <v>0.98219454834465503</v>
      </c>
      <c r="R241" s="12">
        <v>0.63616429020172005</v>
      </c>
      <c r="S241" s="12">
        <v>0.95018584248768623</v>
      </c>
      <c r="T241" s="12">
        <v>0.2079192001358221</v>
      </c>
      <c r="U241" s="12">
        <v>0.78976373643752906</v>
      </c>
      <c r="V241" s="12">
        <v>0.31790998118957581</v>
      </c>
      <c r="W241" s="12">
        <v>0.22326534665656184</v>
      </c>
      <c r="X241" s="12">
        <v>0.13480238482389251</v>
      </c>
      <c r="Y241" s="12">
        <v>0.10839754714575756</v>
      </c>
      <c r="Z241" s="12">
        <v>0.22493501348621991</v>
      </c>
      <c r="AA241" s="12">
        <v>0.23263724873696334</v>
      </c>
      <c r="AB241" s="12">
        <v>0.97381412252686883</v>
      </c>
      <c r="AC241" s="12">
        <v>0.81789605168408863</v>
      </c>
      <c r="AD241" s="12">
        <v>0.24594750791097497</v>
      </c>
      <c r="AE241" s="12">
        <v>0.89919290119513362</v>
      </c>
      <c r="AF241" s="12">
        <v>0.55350264101987601</v>
      </c>
      <c r="AG241" s="12">
        <v>0.10991624726387972</v>
      </c>
      <c r="AH241" s="12">
        <v>0.52344807504043156</v>
      </c>
      <c r="AI241" s="12">
        <v>0.24426797083716445</v>
      </c>
      <c r="AJ241" s="12">
        <v>0.95739686568825555</v>
      </c>
      <c r="AK241" s="12">
        <v>0.4858582485218691</v>
      </c>
      <c r="AL241" s="12">
        <v>0.39793581016705593</v>
      </c>
      <c r="AM241" s="12">
        <v>0.91508796404674098</v>
      </c>
      <c r="AN241" s="12">
        <v>0.3969725265532501</v>
      </c>
      <c r="AO241" s="12">
        <v>0.45608378705101171</v>
      </c>
      <c r="AP241" s="12">
        <v>0.52583072455500945</v>
      </c>
      <c r="AQ241" s="12">
        <v>0.25530765605728412</v>
      </c>
      <c r="AR241" s="12">
        <v>0.29944379167672741</v>
      </c>
      <c r="AS241" s="12">
        <v>0.24351303937677438</v>
      </c>
      <c r="AT241" s="12">
        <v>0.71247260235031984</v>
      </c>
      <c r="AU241" s="12">
        <v>0.56501956270101572</v>
      </c>
      <c r="AV241" s="12">
        <v>0.82226486914274866</v>
      </c>
      <c r="AW241" s="12">
        <v>3.4707917007086642E-2</v>
      </c>
      <c r="AX241" s="12">
        <v>0.38009695627300011</v>
      </c>
      <c r="AY241" s="12">
        <v>0.8412756060741936</v>
      </c>
      <c r="AZ241" s="12">
        <v>6.2581461302901875E-4</v>
      </c>
      <c r="BA241" s="12">
        <v>2.3583590087850936E-2</v>
      </c>
      <c r="BB241" s="12">
        <v>0.85754784633414327</v>
      </c>
      <c r="BC241" s="12">
        <v>0.54016058614374507</v>
      </c>
      <c r="BD241" s="12">
        <v>0.85738691875201256</v>
      </c>
      <c r="BE241" s="12">
        <v>5.0545352869739046E-2</v>
      </c>
      <c r="BF241" s="12">
        <v>0.46763873286316193</v>
      </c>
      <c r="BG241" s="12">
        <v>0.61772739132478871</v>
      </c>
      <c r="BH241" s="12">
        <v>0.99161593220267563</v>
      </c>
      <c r="BI241" s="12">
        <v>0.12882417078951769</v>
      </c>
      <c r="BJ241" s="12">
        <v>0.48852042482723945</v>
      </c>
      <c r="BK241" s="12">
        <v>3.0804825104216782E-2</v>
      </c>
      <c r="BL241" s="12">
        <v>0.23545966486040015</v>
      </c>
      <c r="BM241" s="12">
        <v>5.5643050952959516E-2</v>
      </c>
      <c r="BN241" s="12">
        <v>8.8768366675896604E-2</v>
      </c>
      <c r="BO241" s="12">
        <v>0.78176087119057303</v>
      </c>
      <c r="BP241" s="12">
        <v>0.55602901187006049</v>
      </c>
      <c r="BQ241" s="12">
        <v>0.39436271155049918</v>
      </c>
      <c r="BR241" s="12">
        <v>0.88826133464808721</v>
      </c>
      <c r="BS241" s="12">
        <v>0.9128195057098073</v>
      </c>
      <c r="BT241" s="12">
        <v>8.9849766220547633E-2</v>
      </c>
      <c r="BU241" s="12">
        <v>1.4984784046071953E-2</v>
      </c>
      <c r="BV241" s="12">
        <v>0.36531456333995349</v>
      </c>
      <c r="BW241" s="12">
        <v>0.25655454801630473</v>
      </c>
      <c r="BX241" s="12">
        <v>0.52771194005708422</v>
      </c>
      <c r="BY241" s="12">
        <v>0.46842149134915401</v>
      </c>
      <c r="BZ241" s="12">
        <v>0.77747227695917831</v>
      </c>
      <c r="CA241" s="12">
        <v>0.94944508981815068</v>
      </c>
      <c r="CB241" s="12">
        <v>7.3968128587699189E-2</v>
      </c>
      <c r="CC241" s="12">
        <v>0.71701705021161755</v>
      </c>
      <c r="CD241" s="12">
        <v>0.46655318830270331</v>
      </c>
      <c r="CE241" s="12">
        <v>0.39159696811581013</v>
      </c>
      <c r="CF241" s="12">
        <v>0.22936760610963158</v>
      </c>
      <c r="CG241" s="12">
        <v>0.16553148555809472</v>
      </c>
      <c r="CH241" s="12">
        <v>0.33440970197150277</v>
      </c>
      <c r="CI241" s="12">
        <v>0.58806150713384309</v>
      </c>
      <c r="CJ241" s="12">
        <v>0.71524864050675685</v>
      </c>
      <c r="CK241" s="12">
        <v>1.6557254236371777E-2</v>
      </c>
      <c r="CL241" s="12">
        <v>0.29979283183365835</v>
      </c>
      <c r="CM241" s="12">
        <v>0.73214600507473993</v>
      </c>
      <c r="CN241" s="12">
        <v>0.59596511604372415</v>
      </c>
      <c r="CO241" s="12">
        <v>0.44684540005228857</v>
      </c>
      <c r="CP241" s="12">
        <v>0.94174974239793774</v>
      </c>
      <c r="CQ241" s="12">
        <v>0.29940008584698707</v>
      </c>
      <c r="CR241" s="12">
        <v>0.41577435978516852</v>
      </c>
      <c r="CS241" s="12">
        <v>0.31895252663178275</v>
      </c>
      <c r="CT241" s="12">
        <v>0.26584689966990849</v>
      </c>
      <c r="CU241" s="12">
        <v>0.24058337826019915</v>
      </c>
      <c r="CV241" s="12">
        <v>0.11998524773157127</v>
      </c>
      <c r="CW241" s="12">
        <v>0.57168591504335209</v>
      </c>
      <c r="CX241" s="12">
        <v>5.3020032183075272E-2</v>
      </c>
      <c r="CY241" s="12">
        <v>0.76277817489316868</v>
      </c>
      <c r="CZ241" s="12">
        <v>0.85659321860714122</v>
      </c>
      <c r="DA241" s="12">
        <v>0.22986247014472094</v>
      </c>
      <c r="DB241" s="12">
        <v>0.70704216764297578</v>
      </c>
      <c r="DC241" s="12">
        <v>0.3465182276306582</v>
      </c>
      <c r="DD241" s="12">
        <v>2.4159219489342521E-2</v>
      </c>
      <c r="DE241" s="12">
        <v>0.8769149866700392</v>
      </c>
      <c r="DF241" s="12">
        <v>0.84377641489560062</v>
      </c>
      <c r="DG241" s="12">
        <v>0.46520571889520701</v>
      </c>
      <c r="DH241" s="12">
        <v>0.61498747896867556</v>
      </c>
      <c r="DI241" s="12">
        <v>0.47256823433553796</v>
      </c>
      <c r="DJ241" s="12">
        <v>0.96129888627224291</v>
      </c>
      <c r="DK241" s="12">
        <v>0.23056514168833753</v>
      </c>
      <c r="DL241" s="12">
        <v>0.87252645691727371</v>
      </c>
      <c r="DM241" s="12">
        <v>0.12744258550479504</v>
      </c>
      <c r="DN241" s="12">
        <v>0.94487127894408229</v>
      </c>
      <c r="DO241" s="12">
        <v>0.50883713210796699</v>
      </c>
      <c r="DP241" s="12">
        <v>0.16690543194380258</v>
      </c>
      <c r="DQ241" s="12">
        <v>0.81249684282456813</v>
      </c>
      <c r="DR241" s="12">
        <v>0.57523851780570856</v>
      </c>
      <c r="DS241" s="12">
        <v>0.20995400613326076</v>
      </c>
      <c r="DT241" s="12">
        <v>0.18394482670061107</v>
      </c>
      <c r="DU241" s="12">
        <v>0.57952816062202572</v>
      </c>
      <c r="DV241" s="12">
        <v>0.22053903457495316</v>
      </c>
      <c r="DW241" s="12">
        <v>0.55630156179802892</v>
      </c>
      <c r="DX241" s="12">
        <v>0.92936182379300869</v>
      </c>
      <c r="DY241" s="12">
        <v>0.89855869788504217</v>
      </c>
      <c r="DZ241" s="12">
        <v>0.96295828342833034</v>
      </c>
      <c r="EA241" s="12">
        <v>0.57012408330411324</v>
      </c>
      <c r="EB241" s="12">
        <v>0.16971869672877704</v>
      </c>
      <c r="EC241" s="12">
        <v>0.8437730716099614</v>
      </c>
      <c r="ED241" s="12">
        <v>0.91754638613538198</v>
      </c>
      <c r="EE241" s="12">
        <v>0.22067706022334421</v>
      </c>
      <c r="EF241" s="12">
        <v>0.52108527421851614</v>
      </c>
      <c r="EG241" s="12">
        <v>0.26019768927925491</v>
      </c>
      <c r="EH241" s="12">
        <v>0.84395008508835123</v>
      </c>
      <c r="EI241" s="12">
        <v>0.64920031321244231</v>
      </c>
      <c r="EJ241" s="12">
        <v>0.47731692194902187</v>
      </c>
      <c r="EK241" s="12">
        <v>0.36596076239875674</v>
      </c>
      <c r="EL241" s="12">
        <v>0.6951644846234174</v>
      </c>
      <c r="EM241" s="12">
        <v>0.23697134080693072</v>
      </c>
      <c r="EN241" s="12">
        <v>0.52509763430860701</v>
      </c>
      <c r="EO241" s="12">
        <v>0.45275067468769381</v>
      </c>
      <c r="EP241" s="12">
        <v>0.44251695392313373</v>
      </c>
      <c r="EQ241" s="12">
        <v>0.71555057622628238</v>
      </c>
      <c r="ER241" s="12">
        <v>0.93639375086722298</v>
      </c>
      <c r="ES241" s="12">
        <v>0.51300704681998399</v>
      </c>
      <c r="ET241" s="12">
        <v>3.8682755133858437E-2</v>
      </c>
      <c r="EU241" s="12">
        <v>0.4735788204437027</v>
      </c>
      <c r="EV241" s="12">
        <v>0.72038039580153701</v>
      </c>
      <c r="EW241" s="12">
        <v>0.95667238629982576</v>
      </c>
      <c r="EX241" s="12">
        <v>0.94087438715894822</v>
      </c>
      <c r="EY241" s="12">
        <v>0.88454807349724707</v>
      </c>
      <c r="EZ241" s="12">
        <v>0.81240029131493185</v>
      </c>
      <c r="FA241" s="12">
        <v>0.44332124955095542</v>
      </c>
      <c r="FB241" s="12">
        <v>0.88073085660188433</v>
      </c>
      <c r="FC241" s="12">
        <v>0.4347870186390993</v>
      </c>
      <c r="FD241" s="12">
        <v>0.99392324260210863</v>
      </c>
      <c r="FE241" s="17">
        <f t="shared" si="15"/>
        <v>0.48686715699121957</v>
      </c>
      <c r="FF241" s="17">
        <f t="shared" si="16"/>
        <v>0.28313284300878044</v>
      </c>
      <c r="FG241" s="17">
        <f t="shared" si="17"/>
        <v>8.0164206790234713E-2</v>
      </c>
    </row>
    <row r="242" spans="1:163" x14ac:dyDescent="0.25">
      <c r="A242" s="4" t="s">
        <v>247</v>
      </c>
      <c r="B242" s="6">
        <v>0.71</v>
      </c>
      <c r="C242" s="6">
        <v>0</v>
      </c>
      <c r="D242" s="6">
        <v>0.45</v>
      </c>
      <c r="E242" s="6">
        <v>0.21</v>
      </c>
      <c r="F242" s="6">
        <v>8.81</v>
      </c>
      <c r="G242" s="6">
        <v>474826.36</v>
      </c>
      <c r="H242" s="6">
        <v>0.56000000000000005</v>
      </c>
      <c r="I242" s="6">
        <v>66.849999999999994</v>
      </c>
      <c r="J242" s="6">
        <v>0.63</v>
      </c>
      <c r="K242" s="12">
        <v>5.8886760452040554E-2</v>
      </c>
      <c r="L242" s="12">
        <v>0.33128714433924944</v>
      </c>
      <c r="M242" s="12">
        <v>0.18217021087276353</v>
      </c>
      <c r="N242" s="12">
        <v>0.20744970485092418</v>
      </c>
      <c r="O242" s="12">
        <v>0.66203784301023116</v>
      </c>
      <c r="P242" s="12">
        <v>0.86158298757072627</v>
      </c>
      <c r="Q242" s="12">
        <v>0.35870019218981286</v>
      </c>
      <c r="R242" s="12">
        <v>0.10874739798759592</v>
      </c>
      <c r="S242" s="12">
        <v>0.89305015366811535</v>
      </c>
      <c r="T242" s="12">
        <v>0.2017605718171146</v>
      </c>
      <c r="U242" s="12">
        <v>0.11620957868482196</v>
      </c>
      <c r="V242" s="12">
        <v>0.47540754753456393</v>
      </c>
      <c r="W242" s="12">
        <v>0.90217952024760373</v>
      </c>
      <c r="X242" s="12">
        <v>0.29999196209848489</v>
      </c>
      <c r="Y242" s="12">
        <v>0.19438492256559115</v>
      </c>
      <c r="Z242" s="12">
        <v>0.60876295347129039</v>
      </c>
      <c r="AA242" s="12">
        <v>0.80765389462949133</v>
      </c>
      <c r="AB242" s="12">
        <v>0.90306950329873492</v>
      </c>
      <c r="AC242" s="12">
        <v>0.45704059461294611</v>
      </c>
      <c r="AD242" s="12">
        <v>0.31564666507872907</v>
      </c>
      <c r="AE242" s="12">
        <v>0.47510875672009201</v>
      </c>
      <c r="AF242" s="12">
        <v>0.67629044045699471</v>
      </c>
      <c r="AG242" s="12">
        <v>0.23849134404220296</v>
      </c>
      <c r="AH242" s="12">
        <v>0.32144975584718016</v>
      </c>
      <c r="AI242" s="12">
        <v>0.86450836876924264</v>
      </c>
      <c r="AJ242" s="12">
        <v>0.83856392731538354</v>
      </c>
      <c r="AK242" s="12">
        <v>0.74300241277747614</v>
      </c>
      <c r="AL242" s="12">
        <v>1.0515987589708731E-2</v>
      </c>
      <c r="AM242" s="12">
        <v>0.60319214650916475</v>
      </c>
      <c r="AN242" s="12">
        <v>0.90097141962231986</v>
      </c>
      <c r="AO242" s="12">
        <v>0.60662059593966855</v>
      </c>
      <c r="AP242" s="12">
        <v>0.48945339953194478</v>
      </c>
      <c r="AQ242" s="12">
        <v>3.1024013154287156E-3</v>
      </c>
      <c r="AR242" s="12">
        <v>0.12845409637569061</v>
      </c>
      <c r="AS242" s="12">
        <v>0.25474929475309305</v>
      </c>
      <c r="AT242" s="12">
        <v>0.24703590409576326</v>
      </c>
      <c r="AU242" s="12">
        <v>1.5153334663231433E-2</v>
      </c>
      <c r="AV242" s="12">
        <v>0.4773507301408495</v>
      </c>
      <c r="AW242" s="12">
        <v>0.53243584423525681</v>
      </c>
      <c r="AX242" s="12">
        <v>0.86199644994005586</v>
      </c>
      <c r="AY242" s="12">
        <v>0.1583674584664696</v>
      </c>
      <c r="AZ242" s="12">
        <v>0.53702166852131705</v>
      </c>
      <c r="BA242" s="12">
        <v>0.86395868308433155</v>
      </c>
      <c r="BB242" s="12">
        <v>0.78112461586402493</v>
      </c>
      <c r="BC242" s="12">
        <v>0.19693164017906239</v>
      </c>
      <c r="BD242" s="12">
        <v>0.37556645551293244</v>
      </c>
      <c r="BE242" s="12">
        <v>0.16927273667813625</v>
      </c>
      <c r="BF242" s="12">
        <v>0.57019969993212583</v>
      </c>
      <c r="BG242" s="12">
        <v>0.10870044142723778</v>
      </c>
      <c r="BH242" s="12">
        <v>0.99527776203727825</v>
      </c>
      <c r="BI242" s="12">
        <v>0.70589675070047775</v>
      </c>
      <c r="BJ242" s="12">
        <v>0.3346594216141604</v>
      </c>
      <c r="BK242" s="12">
        <v>0.19294479056340053</v>
      </c>
      <c r="BL242" s="12">
        <v>0.38368182621474978</v>
      </c>
      <c r="BM242" s="12">
        <v>0.54335929224746005</v>
      </c>
      <c r="BN242" s="12">
        <v>0.27983996391800614</v>
      </c>
      <c r="BO242" s="12">
        <v>0.20435308990294632</v>
      </c>
      <c r="BP242" s="12">
        <v>0.57366249980800521</v>
      </c>
      <c r="BQ242" s="12">
        <v>0.20109087520724356</v>
      </c>
      <c r="BR242" s="12">
        <v>0.75587903670337941</v>
      </c>
      <c r="BS242" s="12">
        <v>0.64317781494961879</v>
      </c>
      <c r="BT242" s="12">
        <v>0.71501322004851509</v>
      </c>
      <c r="BU242" s="12">
        <v>0.10331162775768654</v>
      </c>
      <c r="BV242" s="12">
        <v>0.14436529697515443</v>
      </c>
      <c r="BW242" s="12">
        <v>0.75322585461140079</v>
      </c>
      <c r="BX242" s="12">
        <v>0.48923816749012716</v>
      </c>
      <c r="BY242" s="12">
        <v>0.31290988801326103</v>
      </c>
      <c r="BZ242" s="12">
        <v>1.0788572013635589E-2</v>
      </c>
      <c r="CA242" s="12">
        <v>9.8104872941448762E-2</v>
      </c>
      <c r="CB242" s="12">
        <v>0.65830764993053481</v>
      </c>
      <c r="CC242" s="12">
        <v>0.90017576850022218</v>
      </c>
      <c r="CD242" s="12">
        <v>0.56611128785954401</v>
      </c>
      <c r="CE242" s="12">
        <v>0.15658477963163009</v>
      </c>
      <c r="CF242" s="12">
        <v>7.3444687846366818E-3</v>
      </c>
      <c r="CG242" s="12">
        <v>0.75428827445566293</v>
      </c>
      <c r="CH242" s="12">
        <v>0.47112585363555837</v>
      </c>
      <c r="CI242" s="12">
        <v>0.34807387744991847</v>
      </c>
      <c r="CJ242" s="12">
        <v>0.45852244275845233</v>
      </c>
      <c r="CK242" s="12">
        <v>7.5972423814265277E-2</v>
      </c>
      <c r="CL242" s="12">
        <v>0.36656965435884947</v>
      </c>
      <c r="CM242" s="12">
        <v>0.94768104515704754</v>
      </c>
      <c r="CN242" s="12">
        <v>0.39812048921877252</v>
      </c>
      <c r="CO242" s="12">
        <v>0.51082115592399802</v>
      </c>
      <c r="CP242" s="12">
        <v>0.48270591993881862</v>
      </c>
      <c r="CQ242" s="12">
        <v>0.50978885732391177</v>
      </c>
      <c r="CR242" s="12">
        <v>0.26179172215622437</v>
      </c>
      <c r="CS242" s="12">
        <v>0.9997416514910793</v>
      </c>
      <c r="CT242" s="12">
        <v>1.4368929768235561E-2</v>
      </c>
      <c r="CU242" s="12">
        <v>0.42263648008437416</v>
      </c>
      <c r="CV242" s="12">
        <v>0.44324871601546334</v>
      </c>
      <c r="CW242" s="12">
        <v>0.79621235172097349</v>
      </c>
      <c r="CX242" s="12">
        <v>0.52304506106435744</v>
      </c>
      <c r="CY242" s="12">
        <v>0.9322127994353111</v>
      </c>
      <c r="CZ242" s="12">
        <v>0.9293008062384176</v>
      </c>
      <c r="DA242" s="12">
        <v>0.37638283250483906</v>
      </c>
      <c r="DB242" s="12">
        <v>0.23798840763252027</v>
      </c>
      <c r="DC242" s="12">
        <v>8.556462662661668E-2</v>
      </c>
      <c r="DD242" s="12">
        <v>0.32060108102214402</v>
      </c>
      <c r="DE242" s="12">
        <v>0.46271054902079434</v>
      </c>
      <c r="DF242" s="12">
        <v>0.31391198483217275</v>
      </c>
      <c r="DG242" s="12">
        <v>0.52695767599348431</v>
      </c>
      <c r="DH242" s="12">
        <v>0.42131432500354915</v>
      </c>
      <c r="DI242" s="12">
        <v>0.11210453962754319</v>
      </c>
      <c r="DJ242" s="12">
        <v>0.23810250998165561</v>
      </c>
      <c r="DK242" s="12">
        <v>0.89756527302429656</v>
      </c>
      <c r="DL242" s="12">
        <v>0.66066549791897522</v>
      </c>
      <c r="DM242" s="12">
        <v>0.68226534638824299</v>
      </c>
      <c r="DN242" s="12">
        <v>0.85771756320787551</v>
      </c>
      <c r="DO242" s="12">
        <v>0.28323632538006271</v>
      </c>
      <c r="DP242" s="12">
        <v>0.60539497812140741</v>
      </c>
      <c r="DQ242" s="12">
        <v>3.1221086762615591E-2</v>
      </c>
      <c r="DR242" s="12">
        <v>0.64697844294543294</v>
      </c>
      <c r="DS242" s="12">
        <v>0.30463787255833441</v>
      </c>
      <c r="DT242" s="12">
        <v>0.576080446624741</v>
      </c>
      <c r="DU242" s="12">
        <v>0.28611315093435574</v>
      </c>
      <c r="DV242" s="12">
        <v>0.75907679516685522</v>
      </c>
      <c r="DW242" s="12">
        <v>0.53638669282637508</v>
      </c>
      <c r="DX242" s="12">
        <v>0.52752315231099889</v>
      </c>
      <c r="DY242" s="12">
        <v>0.41519680647563895</v>
      </c>
      <c r="DZ242" s="12">
        <v>0.78781618971106748</v>
      </c>
      <c r="EA242" s="12">
        <v>0.40231176880526776</v>
      </c>
      <c r="EB242" s="12">
        <v>0.86164316702043298</v>
      </c>
      <c r="EC242" s="12">
        <v>0.40541589880874873</v>
      </c>
      <c r="ED242" s="12">
        <v>0.69282131383970669</v>
      </c>
      <c r="EE242" s="12">
        <v>0.37285746189800162</v>
      </c>
      <c r="EF242" s="12">
        <v>0.92068653457326066</v>
      </c>
      <c r="EG242" s="12">
        <v>0.17259115781676393</v>
      </c>
      <c r="EH242" s="12">
        <v>0.41067345250341425</v>
      </c>
      <c r="EI242" s="12">
        <v>0.93362082941474778</v>
      </c>
      <c r="EJ242" s="12">
        <v>0.98846861091592964</v>
      </c>
      <c r="EK242" s="12">
        <v>0.21012279936698763</v>
      </c>
      <c r="EL242" s="12">
        <v>0.24472630163247155</v>
      </c>
      <c r="EM242" s="12">
        <v>0.10610087709176397</v>
      </c>
      <c r="EN242" s="12">
        <v>0.87336794354746516</v>
      </c>
      <c r="EO242" s="12">
        <v>0.82401649079852224</v>
      </c>
      <c r="EP242" s="12">
        <v>0.51806600383584078</v>
      </c>
      <c r="EQ242" s="12">
        <v>0.47312833896947792</v>
      </c>
      <c r="ER242" s="12">
        <v>0.29490889098339079</v>
      </c>
      <c r="ES242" s="12">
        <v>0.13981322370378646</v>
      </c>
      <c r="ET242" s="12">
        <v>0.91687733026762597</v>
      </c>
      <c r="EU242" s="12">
        <v>0.6170445378413868</v>
      </c>
      <c r="EV242" s="12">
        <v>0.1027164241554327</v>
      </c>
      <c r="EW242" s="12">
        <v>0.31560006522671047</v>
      </c>
      <c r="EX242" s="12">
        <v>0.714558254244956</v>
      </c>
      <c r="EY242" s="12">
        <v>0.17783383259862073</v>
      </c>
      <c r="EZ242" s="12">
        <v>0.6318792603404414</v>
      </c>
      <c r="FA242" s="12">
        <v>0.4839140597128736</v>
      </c>
      <c r="FB242" s="12">
        <v>0.67069802269488366</v>
      </c>
      <c r="FC242" s="12">
        <v>0.47484993769972139</v>
      </c>
      <c r="FD242" s="12">
        <v>0.48839790363931712</v>
      </c>
      <c r="FE242" s="17">
        <f t="shared" si="15"/>
        <v>0.45413882451703913</v>
      </c>
      <c r="FF242" s="17">
        <f t="shared" si="16"/>
        <v>0.25586117548296083</v>
      </c>
      <c r="FG242" s="17">
        <f t="shared" si="17"/>
        <v>6.5464941119522474E-2</v>
      </c>
    </row>
    <row r="243" spans="1:163" x14ac:dyDescent="0.25">
      <c r="A243" s="4" t="s">
        <v>248</v>
      </c>
      <c r="B243" s="6">
        <v>0.67</v>
      </c>
      <c r="C243" s="6">
        <v>0</v>
      </c>
      <c r="D243" s="6">
        <v>0.41</v>
      </c>
      <c r="E243" s="6">
        <v>0.17</v>
      </c>
      <c r="F243" s="6">
        <v>9.0299999999999994</v>
      </c>
      <c r="G243" s="6">
        <v>453234.58</v>
      </c>
      <c r="H243" s="6">
        <v>0.51</v>
      </c>
      <c r="I243" s="6">
        <v>67.56</v>
      </c>
      <c r="J243" s="6">
        <v>0.52</v>
      </c>
      <c r="K243" s="12">
        <v>0.44841816528509937</v>
      </c>
      <c r="L243" s="12">
        <v>0.14979198139919114</v>
      </c>
      <c r="M243" s="12">
        <v>0.11287581344286379</v>
      </c>
      <c r="N243" s="12">
        <v>0.78885637435333789</v>
      </c>
      <c r="O243" s="12">
        <v>0.84351955777974796</v>
      </c>
      <c r="P243" s="12">
        <v>0.10057322092025733</v>
      </c>
      <c r="Q243" s="12">
        <v>0.65972537834747824</v>
      </c>
      <c r="R243" s="12">
        <v>0.38895474344091618</v>
      </c>
      <c r="S243" s="12">
        <v>0.97605053321238766</v>
      </c>
      <c r="T243" s="12">
        <v>0.93934892479410681</v>
      </c>
      <c r="U243" s="12">
        <v>0.75376266443667028</v>
      </c>
      <c r="V243" s="12">
        <v>0.16954812454951229</v>
      </c>
      <c r="W243" s="12">
        <v>0.99432840368298203</v>
      </c>
      <c r="X243" s="12">
        <v>0.3994988213566385</v>
      </c>
      <c r="Y243" s="12">
        <v>0.55111838679047587</v>
      </c>
      <c r="Z243" s="12">
        <v>0.3757643241143116</v>
      </c>
      <c r="AA243" s="12">
        <v>7.2201051467176813E-2</v>
      </c>
      <c r="AB243" s="12">
        <v>0.88157890205510647</v>
      </c>
      <c r="AC243" s="12">
        <v>0.94895385247790465</v>
      </c>
      <c r="AD243" s="12">
        <v>0.28551930125955594</v>
      </c>
      <c r="AE243" s="12">
        <v>9.064108040177965E-2</v>
      </c>
      <c r="AF243" s="12">
        <v>0.24683690808632019</v>
      </c>
      <c r="AG243" s="12">
        <v>0.76221579478509471</v>
      </c>
      <c r="AH243" s="12">
        <v>0.4976818056377692</v>
      </c>
      <c r="AI243" s="12">
        <v>0.82036003721507245</v>
      </c>
      <c r="AJ243" s="12">
        <v>0.35692307225855224</v>
      </c>
      <c r="AK243" s="12">
        <v>0.88621926051649869</v>
      </c>
      <c r="AL243" s="12">
        <v>0.25807112150136213</v>
      </c>
      <c r="AM243" s="12">
        <v>0.33751659080668817</v>
      </c>
      <c r="AN243" s="12">
        <v>0.81794604928347858</v>
      </c>
      <c r="AO243" s="12">
        <v>0.72415398010553955</v>
      </c>
      <c r="AP243" s="12">
        <v>0.42081700079518969</v>
      </c>
      <c r="AQ243" s="12">
        <v>2.6396994610909941E-3</v>
      </c>
      <c r="AR243" s="12">
        <v>0.31197706039461626</v>
      </c>
      <c r="AS243" s="12">
        <v>0.37698972858244006</v>
      </c>
      <c r="AT243" s="12">
        <v>0.15575747937546836</v>
      </c>
      <c r="AU243" s="12">
        <v>0.82747949407731169</v>
      </c>
      <c r="AV243" s="12">
        <v>0.62426535521940973</v>
      </c>
      <c r="AW243" s="12">
        <v>9.0662237131628909E-2</v>
      </c>
      <c r="AX243" s="12">
        <v>0.84658872115552353</v>
      </c>
      <c r="AY243" s="12">
        <v>0.59017354675316402</v>
      </c>
      <c r="AZ243" s="12">
        <v>0.11395776161780469</v>
      </c>
      <c r="BA243" s="12">
        <v>0.36344872492065339</v>
      </c>
      <c r="BB243" s="12">
        <v>0.2091969488391785</v>
      </c>
      <c r="BC243" s="12">
        <v>0.53177305835231015</v>
      </c>
      <c r="BD243" s="12">
        <v>0.68802519204394086</v>
      </c>
      <c r="BE243" s="12">
        <v>0.85701642153761293</v>
      </c>
      <c r="BF243" s="12">
        <v>0.27608162176640749</v>
      </c>
      <c r="BG243" s="12">
        <v>0.59789618642402675</v>
      </c>
      <c r="BH243" s="12">
        <v>0.19473660731174214</v>
      </c>
      <c r="BI243" s="12">
        <v>0.45616660116386565</v>
      </c>
      <c r="BJ243" s="12">
        <v>0.73072631237147745</v>
      </c>
      <c r="BK243" s="12">
        <v>5.1123561582419486E-2</v>
      </c>
      <c r="BL243" s="12">
        <v>0.73506621772996239</v>
      </c>
      <c r="BM243" s="12">
        <v>0.35346633347772927</v>
      </c>
      <c r="BN243" s="12">
        <v>0.21048538923896309</v>
      </c>
      <c r="BO243" s="12">
        <v>3.7802243646487654E-2</v>
      </c>
      <c r="BP243" s="12">
        <v>1.2008593350518626E-2</v>
      </c>
      <c r="BQ243" s="12">
        <v>0.38348321812597241</v>
      </c>
      <c r="BR243" s="12">
        <v>0.6481375466107685</v>
      </c>
      <c r="BS243" s="12">
        <v>0.38936529259949393</v>
      </c>
      <c r="BT243" s="12">
        <v>0.93223594710892632</v>
      </c>
      <c r="BU243" s="12">
        <v>0.64511579914793649</v>
      </c>
      <c r="BV243" s="12">
        <v>0.23714897710835847</v>
      </c>
      <c r="BW243" s="12">
        <v>0.44925302019346358</v>
      </c>
      <c r="BX243" s="12">
        <v>0.4585218140193591</v>
      </c>
      <c r="BY243" s="12">
        <v>0.2023270544880198</v>
      </c>
      <c r="BZ243" s="12">
        <v>0.90803807483438892</v>
      </c>
      <c r="CA243" s="12">
        <v>0.26612765126745819</v>
      </c>
      <c r="CB243" s="12">
        <v>3.6036581456697192E-2</v>
      </c>
      <c r="CC243" s="12">
        <v>0.6235353160699193</v>
      </c>
      <c r="CD243" s="12">
        <v>0.61822226835403882</v>
      </c>
      <c r="CE243" s="12">
        <v>0.87586516463631436</v>
      </c>
      <c r="CF243" s="12">
        <v>0.72070305343432206</v>
      </c>
      <c r="CG243" s="12">
        <v>5.130241639012223E-2</v>
      </c>
      <c r="CH243" s="12">
        <v>0.27762898142963677</v>
      </c>
      <c r="CI243" s="12">
        <v>0.7123462149832791</v>
      </c>
      <c r="CJ243" s="12">
        <v>0.17103233912460614</v>
      </c>
      <c r="CK243" s="12">
        <v>5.9062812765218298E-2</v>
      </c>
      <c r="CL243" s="12">
        <v>0.3140616725683737</v>
      </c>
      <c r="CM243" s="12">
        <v>0.12382771703331807</v>
      </c>
      <c r="CN243" s="12">
        <v>0.68235125632483995</v>
      </c>
      <c r="CO243" s="12">
        <v>0.42978171021173206</v>
      </c>
      <c r="CP243" s="12">
        <v>0.10677271096266994</v>
      </c>
      <c r="CQ243" s="12">
        <v>0.14956865808625774</v>
      </c>
      <c r="CR243" s="12">
        <v>2.6750121642949876E-2</v>
      </c>
      <c r="CS243" s="12">
        <v>6.4989450049535047E-2</v>
      </c>
      <c r="CT243" s="12">
        <v>0.93611315068633949</v>
      </c>
      <c r="CU243" s="12">
        <v>0.28523233275652449</v>
      </c>
      <c r="CV243" s="12">
        <v>0.84785430447440213</v>
      </c>
      <c r="CW243" s="12">
        <v>0.58171563116199365</v>
      </c>
      <c r="CX243" s="12">
        <v>0.12653670886137136</v>
      </c>
      <c r="CY243" s="12">
        <v>3.8634680765391449E-2</v>
      </c>
      <c r="CZ243" s="12">
        <v>0.71116146217689769</v>
      </c>
      <c r="DA243" s="12">
        <v>0.49934842071846186</v>
      </c>
      <c r="DB243" s="12">
        <v>0.12593806916120109</v>
      </c>
      <c r="DC243" s="12">
        <v>0.6521387158559997</v>
      </c>
      <c r="DD243" s="12">
        <v>0.50319649785201881</v>
      </c>
      <c r="DE243" s="12">
        <v>0.6753944166358854</v>
      </c>
      <c r="DF243" s="12">
        <v>0.69073924495771044</v>
      </c>
      <c r="DG243" s="12">
        <v>5.0021726405666822E-3</v>
      </c>
      <c r="DH243" s="12">
        <v>0.77528558892734589</v>
      </c>
      <c r="DI243" s="12">
        <v>0.58312857291762299</v>
      </c>
      <c r="DJ243" s="12">
        <v>0.7373504509692953</v>
      </c>
      <c r="DK243" s="12">
        <v>0.51956580049199441</v>
      </c>
      <c r="DL243" s="12">
        <v>0.71063472098783476</v>
      </c>
      <c r="DM243" s="12">
        <v>0.26634124785121027</v>
      </c>
      <c r="DN243" s="12">
        <v>0.15241514577448956</v>
      </c>
      <c r="DO243" s="12">
        <v>0.19194978410308083</v>
      </c>
      <c r="DP243" s="12">
        <v>0.34546117465560922</v>
      </c>
      <c r="DQ243" s="12">
        <v>0.80695892049154661</v>
      </c>
      <c r="DR243" s="12">
        <v>0.44152514325638903</v>
      </c>
      <c r="DS243" s="12">
        <v>0.61223156758234409</v>
      </c>
      <c r="DT243" s="12">
        <v>0.57162194877042294</v>
      </c>
      <c r="DU243" s="12">
        <v>0.87845116989115923</v>
      </c>
      <c r="DV243" s="12">
        <v>0.29395444097474166</v>
      </c>
      <c r="DW243" s="12">
        <v>0.44732609754119634</v>
      </c>
      <c r="DX243" s="12">
        <v>0.78805123564012336</v>
      </c>
      <c r="DY243" s="12">
        <v>0.18923285171849169</v>
      </c>
      <c r="DZ243" s="12">
        <v>0.57184009071150987</v>
      </c>
      <c r="EA243" s="12">
        <v>0.98396181591077403</v>
      </c>
      <c r="EB243" s="12">
        <v>0.16534190846070562</v>
      </c>
      <c r="EC243" s="12">
        <v>0.42367232215400064</v>
      </c>
      <c r="ED243" s="12">
        <v>0.64659343498309052</v>
      </c>
      <c r="EE243" s="12">
        <v>0.88399926457224265</v>
      </c>
      <c r="EF243" s="12">
        <v>0.34339934468443745</v>
      </c>
      <c r="EG243" s="12">
        <v>0.72500544170950532</v>
      </c>
      <c r="EH243" s="12">
        <v>0.64251616086420271</v>
      </c>
      <c r="EI243" s="12">
        <v>0.46295955654051968</v>
      </c>
      <c r="EJ243" s="12">
        <v>0.76828424865878497</v>
      </c>
      <c r="EK243" s="12">
        <v>0.59475392733605426</v>
      </c>
      <c r="EL243" s="12">
        <v>0.58520110546604076</v>
      </c>
      <c r="EM243" s="12">
        <v>0.84248525241253502</v>
      </c>
      <c r="EN243" s="12">
        <v>0.64297529327785541</v>
      </c>
      <c r="EO243" s="12">
        <v>0.4235008602288074</v>
      </c>
      <c r="EP243" s="12">
        <v>0.18374146166786365</v>
      </c>
      <c r="EQ243" s="12">
        <v>0.58116776661178127</v>
      </c>
      <c r="ER243" s="12">
        <v>0.11946895356656673</v>
      </c>
      <c r="ES243" s="12">
        <v>0.38981058946817471</v>
      </c>
      <c r="ET243" s="12">
        <v>0.6951202372879538</v>
      </c>
      <c r="EU243" s="12">
        <v>0.25695857714075576</v>
      </c>
      <c r="EV243" s="12">
        <v>0.26900632327222951</v>
      </c>
      <c r="EW243" s="12">
        <v>0.49240332502670903</v>
      </c>
      <c r="EX243" s="12">
        <v>0.82816918431708442</v>
      </c>
      <c r="EY243" s="12">
        <v>0.65427652291621496</v>
      </c>
      <c r="EZ243" s="12">
        <v>0.36887561205032482</v>
      </c>
      <c r="FA243" s="12">
        <v>0.24058951986399046</v>
      </c>
      <c r="FB243" s="12">
        <v>0.87192714256031545</v>
      </c>
      <c r="FC243" s="12">
        <v>0.10007590653839704</v>
      </c>
      <c r="FD243" s="12">
        <v>0.19334802330491863</v>
      </c>
      <c r="FE243" s="17">
        <f t="shared" si="15"/>
        <v>0.44121839038901878</v>
      </c>
      <c r="FF243" s="17">
        <f t="shared" si="16"/>
        <v>0.22878160961098126</v>
      </c>
      <c r="FG243" s="17">
        <f t="shared" si="17"/>
        <v>5.2341024896191433E-2</v>
      </c>
    </row>
    <row r="244" spans="1:163" x14ac:dyDescent="0.25">
      <c r="A244" s="4" t="s">
        <v>249</v>
      </c>
      <c r="B244" s="6">
        <v>0.55000000000000004</v>
      </c>
      <c r="C244" s="6">
        <v>0</v>
      </c>
      <c r="D244" s="6">
        <v>0.38</v>
      </c>
      <c r="E244" s="6">
        <v>0.15</v>
      </c>
      <c r="F244" s="6">
        <v>8.64</v>
      </c>
      <c r="G244" s="6">
        <v>412978.18</v>
      </c>
      <c r="H244" s="6">
        <v>0.3</v>
      </c>
      <c r="I244" s="6">
        <v>66.33</v>
      </c>
      <c r="J244" s="6">
        <v>0.45</v>
      </c>
      <c r="K244" s="12">
        <v>0.24161748773319458</v>
      </c>
      <c r="L244" s="12">
        <v>0.31197541832854325</v>
      </c>
      <c r="M244" s="12">
        <v>0.70454043713626635</v>
      </c>
      <c r="N244" s="12">
        <v>0.59651656296045485</v>
      </c>
      <c r="O244" s="12">
        <v>0.76986333226925763</v>
      </c>
      <c r="P244" s="12">
        <v>0.96241186632178144</v>
      </c>
      <c r="Q244" s="12">
        <v>0.98342259473283478</v>
      </c>
      <c r="R244" s="12">
        <v>0.37989423336839689</v>
      </c>
      <c r="S244" s="12">
        <v>0.92198311351111717</v>
      </c>
      <c r="T244" s="12">
        <v>0.92513679771208612</v>
      </c>
      <c r="U244" s="12">
        <v>0.51372339393234279</v>
      </c>
      <c r="V244" s="12">
        <v>0.88637925655956562</v>
      </c>
      <c r="W244" s="12">
        <v>0.16937782320302885</v>
      </c>
      <c r="X244" s="12">
        <v>0.47594126798567837</v>
      </c>
      <c r="Y244" s="12">
        <v>0.54716082195415661</v>
      </c>
      <c r="Z244" s="12">
        <v>0.27815753751990502</v>
      </c>
      <c r="AA244" s="12">
        <v>6.1331677945375307E-2</v>
      </c>
      <c r="AB244" s="12">
        <v>0.42931546098687012</v>
      </c>
      <c r="AC244" s="12">
        <v>0.82910299269307475</v>
      </c>
      <c r="AD244" s="12">
        <v>0.96511480876730982</v>
      </c>
      <c r="AE244" s="12">
        <v>0.22101621703397878</v>
      </c>
      <c r="AF244" s="12">
        <v>0.99263765489937816</v>
      </c>
      <c r="AG244" s="12">
        <v>0.77442075419119882</v>
      </c>
      <c r="AH244" s="12">
        <v>0.37665051839578523</v>
      </c>
      <c r="AI244" s="12">
        <v>6.008184984234044E-2</v>
      </c>
      <c r="AJ244" s="12">
        <v>4.0094967200701492E-2</v>
      </c>
      <c r="AK244" s="12">
        <v>0.63194471412840614</v>
      </c>
      <c r="AL244" s="12">
        <v>0.30031603045084998</v>
      </c>
      <c r="AM244" s="12">
        <v>0.33240073481916654</v>
      </c>
      <c r="AN244" s="12">
        <v>0.22231485157798569</v>
      </c>
      <c r="AO244" s="12">
        <v>0.68591067946628925</v>
      </c>
      <c r="AP244" s="12">
        <v>0.85142495474849778</v>
      </c>
      <c r="AQ244" s="12">
        <v>0.49021127024775568</v>
      </c>
      <c r="AR244" s="12">
        <v>0.36225214625543023</v>
      </c>
      <c r="AS244" s="12">
        <v>0.6960477512837917</v>
      </c>
      <c r="AT244" s="12">
        <v>0.59804076867856371</v>
      </c>
      <c r="AU244" s="12">
        <v>0.20084017904936413</v>
      </c>
      <c r="AV244" s="12">
        <v>3.7648461857813231E-2</v>
      </c>
      <c r="AW244" s="12">
        <v>0.92358921053332765</v>
      </c>
      <c r="AX244" s="12">
        <v>0.78545075745777648</v>
      </c>
      <c r="AY244" s="12">
        <v>0.53030552810319165</v>
      </c>
      <c r="AZ244" s="12">
        <v>0.45910999088988225</v>
      </c>
      <c r="BA244" s="12">
        <v>7.3190134905374182E-2</v>
      </c>
      <c r="BB244" s="12">
        <v>0.61161152298628074</v>
      </c>
      <c r="BC244" s="12">
        <v>0.20670475023114798</v>
      </c>
      <c r="BD244" s="12">
        <v>0.16923141697266308</v>
      </c>
      <c r="BE244" s="12">
        <v>0.80893483684332868</v>
      </c>
      <c r="BF244" s="12">
        <v>0.95090818630368501</v>
      </c>
      <c r="BG244" s="12">
        <v>0.49629012947030937</v>
      </c>
      <c r="BH244" s="12">
        <v>0.93347496003502672</v>
      </c>
      <c r="BI244" s="12">
        <v>9.6193361460851001E-2</v>
      </c>
      <c r="BJ244" s="12">
        <v>0.6709001332502359</v>
      </c>
      <c r="BK244" s="12">
        <v>0.58439104869105296</v>
      </c>
      <c r="BL244" s="12">
        <v>0.15048709120662673</v>
      </c>
      <c r="BM244" s="12">
        <v>0.15937043040459853</v>
      </c>
      <c r="BN244" s="12">
        <v>0.95897678051705659</v>
      </c>
      <c r="BO244" s="12">
        <v>0.92632043868233982</v>
      </c>
      <c r="BP244" s="12">
        <v>5.0139026522733054E-4</v>
      </c>
      <c r="BQ244" s="12">
        <v>0.13883228188436303</v>
      </c>
      <c r="BR244" s="12">
        <v>0.62395427309043872</v>
      </c>
      <c r="BS244" s="12">
        <v>0.75964272746309602</v>
      </c>
      <c r="BT244" s="12">
        <v>8.1572561973582758E-2</v>
      </c>
      <c r="BU244" s="12">
        <v>0.76786803151747862</v>
      </c>
      <c r="BV244" s="12">
        <v>9.1305264841028411E-2</v>
      </c>
      <c r="BW244" s="12">
        <v>0.45904130283058542</v>
      </c>
      <c r="BX244" s="12">
        <v>0.64814787671481189</v>
      </c>
      <c r="BY244" s="12">
        <v>0.79474008644962046</v>
      </c>
      <c r="BZ244" s="12">
        <v>0.52101262593182052</v>
      </c>
      <c r="CA244" s="12">
        <v>0.77594794091546782</v>
      </c>
      <c r="CB244" s="12">
        <v>0.22614776356546429</v>
      </c>
      <c r="CC244" s="12">
        <v>0.772498224465473</v>
      </c>
      <c r="CD244" s="12">
        <v>0.37323911555043165</v>
      </c>
      <c r="CE244" s="12">
        <v>0.53489379746462007</v>
      </c>
      <c r="CF244" s="12">
        <v>0.75606794922016207</v>
      </c>
      <c r="CG244" s="12">
        <v>0.41634527002687538</v>
      </c>
      <c r="CH244" s="12">
        <v>0.76997142446101952</v>
      </c>
      <c r="CI244" s="12">
        <v>0.88922447095649115</v>
      </c>
      <c r="CJ244" s="12">
        <v>0.45637882662578422</v>
      </c>
      <c r="CK244" s="12">
        <v>0.7596517476140292</v>
      </c>
      <c r="CL244" s="12">
        <v>0.80902178062692087</v>
      </c>
      <c r="CM244" s="12">
        <v>0.52610883030310396</v>
      </c>
      <c r="CN244" s="12">
        <v>0.40133390408204606</v>
      </c>
      <c r="CO244" s="12">
        <v>0.15368237936361739</v>
      </c>
      <c r="CP244" s="12">
        <v>0.89995094503891893</v>
      </c>
      <c r="CQ244" s="12">
        <v>1.5246475411218596E-2</v>
      </c>
      <c r="CR244" s="12">
        <v>0.31759195533063922</v>
      </c>
      <c r="CS244" s="12">
        <v>0.38524309777363408</v>
      </c>
      <c r="CT244" s="12">
        <v>0.16794653261157289</v>
      </c>
      <c r="CU244" s="12">
        <v>0.58111851976859641</v>
      </c>
      <c r="CV244" s="12">
        <v>0.22069586913502304</v>
      </c>
      <c r="CW244" s="12">
        <v>0.85192184209935151</v>
      </c>
      <c r="CX244" s="12">
        <v>0.86626318549140702</v>
      </c>
      <c r="CY244" s="12">
        <v>0.85923604105935136</v>
      </c>
      <c r="CZ244" s="12">
        <v>0.9577572367697923</v>
      </c>
      <c r="DA244" s="12">
        <v>0.68604417378751203</v>
      </c>
      <c r="DB244" s="12">
        <v>0.86099057960642578</v>
      </c>
      <c r="DC244" s="12">
        <v>0.18811187676013408</v>
      </c>
      <c r="DD244" s="12">
        <v>0.26729090584589843</v>
      </c>
      <c r="DE244" s="12">
        <v>0.14506404655942018</v>
      </c>
      <c r="DF244" s="12">
        <v>0.58400971494515619</v>
      </c>
      <c r="DG244" s="12">
        <v>0.10359463829472881</v>
      </c>
      <c r="DH244" s="12">
        <v>0.55730414099240877</v>
      </c>
      <c r="DI244" s="12">
        <v>0.90160803572824488</v>
      </c>
      <c r="DJ244" s="12">
        <v>0.16477613509810696</v>
      </c>
      <c r="DK244" s="12">
        <v>0.34209476389814264</v>
      </c>
      <c r="DL244" s="12">
        <v>1.293247788791807E-3</v>
      </c>
      <c r="DM244" s="12">
        <v>0.13579948440572942</v>
      </c>
      <c r="DN244" s="12">
        <v>0.82663708305859662</v>
      </c>
      <c r="DO244" s="12">
        <v>0.96855914026738588</v>
      </c>
      <c r="DP244" s="12">
        <v>0.93044077479456477</v>
      </c>
      <c r="DQ244" s="12">
        <v>0.16717642032516378</v>
      </c>
      <c r="DR244" s="12">
        <v>0.79248934297926366</v>
      </c>
      <c r="DS244" s="12">
        <v>0.56312684224433629</v>
      </c>
      <c r="DT244" s="12">
        <v>0.95390583200071188</v>
      </c>
      <c r="DU244" s="12">
        <v>0.65816326977010386</v>
      </c>
      <c r="DV244" s="12">
        <v>0.3738273082215583</v>
      </c>
      <c r="DW244" s="12">
        <v>0.16476592643085464</v>
      </c>
      <c r="DX244" s="12">
        <v>0.56226467565680982</v>
      </c>
      <c r="DY244" s="12">
        <v>0.50300703571444327</v>
      </c>
      <c r="DZ244" s="12">
        <v>0.43483096973286817</v>
      </c>
      <c r="EA244" s="12">
        <v>0.18962422885347319</v>
      </c>
      <c r="EB244" s="12">
        <v>0.12189655716647241</v>
      </c>
      <c r="EC244" s="12">
        <v>0.2255425716976609</v>
      </c>
      <c r="ED244" s="12">
        <v>0.86138829638045156</v>
      </c>
      <c r="EE244" s="12">
        <v>0.36239946048576965</v>
      </c>
      <c r="EF244" s="12">
        <v>0.80243420882205874</v>
      </c>
      <c r="EG244" s="12">
        <v>0.24286019936524028</v>
      </c>
      <c r="EH244" s="12">
        <v>0.3187099421285321</v>
      </c>
      <c r="EI244" s="12">
        <v>0.80031920172182114</v>
      </c>
      <c r="EJ244" s="12">
        <v>0.30848770082575305</v>
      </c>
      <c r="EK244" s="12">
        <v>0.38039025447069919</v>
      </c>
      <c r="EL244" s="12">
        <v>0.78683284329512593</v>
      </c>
      <c r="EM244" s="12">
        <v>1.7197031133523888E-2</v>
      </c>
      <c r="EN244" s="12">
        <v>0.32207233512403666</v>
      </c>
      <c r="EO244" s="12">
        <v>0.9546711429460909</v>
      </c>
      <c r="EP244" s="12">
        <v>0.24175480255998671</v>
      </c>
      <c r="EQ244" s="12">
        <v>0.68945491184573238</v>
      </c>
      <c r="ER244" s="12">
        <v>0.65055423082126662</v>
      </c>
      <c r="ES244" s="12">
        <v>0.55240836896699852</v>
      </c>
      <c r="ET244" s="12">
        <v>0.44329088614164192</v>
      </c>
      <c r="EU244" s="12">
        <v>0.7866834493277659</v>
      </c>
      <c r="EV244" s="12">
        <v>0.66554046395245603</v>
      </c>
      <c r="EW244" s="12">
        <v>0.27356292669689664</v>
      </c>
      <c r="EX244" s="12">
        <v>0.69198802906387535</v>
      </c>
      <c r="EY244" s="12">
        <v>9.878082474026828E-2</v>
      </c>
      <c r="EZ244" s="12">
        <v>0.87993552681868403</v>
      </c>
      <c r="FA244" s="12">
        <v>7.3416998230217967E-3</v>
      </c>
      <c r="FB244" s="12">
        <v>4.4596871167361551E-2</v>
      </c>
      <c r="FC244" s="12">
        <v>0.1758799971092867</v>
      </c>
      <c r="FD244" s="12">
        <v>0.55233711301663391</v>
      </c>
      <c r="FE244" s="17">
        <f t="shared" si="15"/>
        <v>0.41205457629534326</v>
      </c>
      <c r="FF244" s="17">
        <f t="shared" si="16"/>
        <v>0.13794542370465679</v>
      </c>
      <c r="FG244" s="17">
        <f t="shared" si="17"/>
        <v>1.9028939921057288E-2</v>
      </c>
    </row>
    <row r="245" spans="1:163" x14ac:dyDescent="0.25">
      <c r="A245" s="4" t="s">
        <v>250</v>
      </c>
      <c r="B245" s="6">
        <v>0.55000000000000004</v>
      </c>
      <c r="C245" s="6">
        <v>0</v>
      </c>
      <c r="D245" s="6">
        <v>0.33</v>
      </c>
      <c r="E245" s="6">
        <v>0.13</v>
      </c>
      <c r="F245" s="6">
        <v>10.75</v>
      </c>
      <c r="G245" s="6">
        <v>969183.01</v>
      </c>
      <c r="H245" s="6">
        <v>0.43</v>
      </c>
      <c r="I245" s="6">
        <v>66.37</v>
      </c>
      <c r="J245" s="6">
        <v>0.36</v>
      </c>
      <c r="K245" s="12">
        <v>0.62412297151733442</v>
      </c>
      <c r="L245" s="12">
        <v>0.83686591608971694</v>
      </c>
      <c r="M245" s="12">
        <v>7.3901625114541791E-2</v>
      </c>
      <c r="N245" s="12">
        <v>0.44479289146084522</v>
      </c>
      <c r="O245" s="12">
        <v>0.53190566166347286</v>
      </c>
      <c r="P245" s="12">
        <v>0.62306003752608208</v>
      </c>
      <c r="Q245" s="12">
        <v>0.25343203466006714</v>
      </c>
      <c r="R245" s="12">
        <v>0.99230961491338998</v>
      </c>
      <c r="S245" s="12">
        <v>0.4496309183082412</v>
      </c>
      <c r="T245" s="12">
        <v>0.28899285651986684</v>
      </c>
      <c r="U245" s="12">
        <v>0.92293322867602856</v>
      </c>
      <c r="V245" s="12">
        <v>0.56590503555375948</v>
      </c>
      <c r="W245" s="12">
        <v>0.48061866030559885</v>
      </c>
      <c r="X245" s="12">
        <v>3.2524526235281348E-3</v>
      </c>
      <c r="Y245" s="12">
        <v>0.6876834061614534</v>
      </c>
      <c r="Z245" s="12">
        <v>0.76815315486490054</v>
      </c>
      <c r="AA245" s="12">
        <v>0.68625465951000419</v>
      </c>
      <c r="AB245" s="12">
        <v>0.72662572012785387</v>
      </c>
      <c r="AC245" s="12">
        <v>0.72116223522376743</v>
      </c>
      <c r="AD245" s="12">
        <v>0.72518198727984551</v>
      </c>
      <c r="AE245" s="12">
        <v>0.40486555445170147</v>
      </c>
      <c r="AF245" s="12">
        <v>0.9910531354565052</v>
      </c>
      <c r="AG245" s="12">
        <v>0.96906684100542095</v>
      </c>
      <c r="AH245" s="12">
        <v>0.39602380909385426</v>
      </c>
      <c r="AI245" s="12">
        <v>0.73486625592517918</v>
      </c>
      <c r="AJ245" s="12">
        <v>0.68467545275577679</v>
      </c>
      <c r="AK245" s="12">
        <v>0.37867249645326373</v>
      </c>
      <c r="AL245" s="12">
        <v>0.22636635087308565</v>
      </c>
      <c r="AM245" s="12">
        <v>0.11134507848813813</v>
      </c>
      <c r="AN245" s="12">
        <v>2.3165916658346442E-3</v>
      </c>
      <c r="AO245" s="12">
        <v>0.6564330362294668</v>
      </c>
      <c r="AP245" s="12">
        <v>0.24594345855529087</v>
      </c>
      <c r="AQ245" s="12">
        <v>0.37474633409154612</v>
      </c>
      <c r="AR245" s="12">
        <v>0.62793350527486957</v>
      </c>
      <c r="AS245" s="12">
        <v>0.45954953217659744</v>
      </c>
      <c r="AT245" s="12">
        <v>0.61783041589587862</v>
      </c>
      <c r="AU245" s="12">
        <v>5.2704874662844237E-2</v>
      </c>
      <c r="AV245" s="12">
        <v>0.2618462999055674</v>
      </c>
      <c r="AW245" s="12">
        <v>0.54196049700763549</v>
      </c>
      <c r="AX245" s="12">
        <v>3.7180547505680228E-2</v>
      </c>
      <c r="AY245" s="12">
        <v>0.33119576268678319</v>
      </c>
      <c r="AZ245" s="12">
        <v>0.83574276878839782</v>
      </c>
      <c r="BA245" s="12">
        <v>0.60210371233646387</v>
      </c>
      <c r="BB245" s="12">
        <v>0.10840267413911031</v>
      </c>
      <c r="BC245" s="12">
        <v>0.11604002734134267</v>
      </c>
      <c r="BD245" s="12">
        <v>0.44687402696718859</v>
      </c>
      <c r="BE245" s="12">
        <v>0.27890219067578392</v>
      </c>
      <c r="BF245" s="12">
        <v>9.6101636848764493E-2</v>
      </c>
      <c r="BG245" s="12">
        <v>0.54196179333979599</v>
      </c>
      <c r="BH245" s="12">
        <v>0.89038902715057511</v>
      </c>
      <c r="BI245" s="12">
        <v>0.81298434125165087</v>
      </c>
      <c r="BJ245" s="12">
        <v>0.9656637468856385</v>
      </c>
      <c r="BK245" s="12">
        <v>0.34407660877326185</v>
      </c>
      <c r="BL245" s="12">
        <v>0.99701222764167929</v>
      </c>
      <c r="BM245" s="12">
        <v>0.14534565671554667</v>
      </c>
      <c r="BN245" s="12">
        <v>0.34039001657079737</v>
      </c>
      <c r="BO245" s="12">
        <v>0.66201959982161374</v>
      </c>
      <c r="BP245" s="12">
        <v>0.64342290832430804</v>
      </c>
      <c r="BQ245" s="12">
        <v>2.5912888059518968E-2</v>
      </c>
      <c r="BR245" s="12">
        <v>2.3320510558237584E-2</v>
      </c>
      <c r="BS245" s="12">
        <v>0.74559105828889216</v>
      </c>
      <c r="BT245" s="12">
        <v>0.91316606426604296</v>
      </c>
      <c r="BU245" s="12">
        <v>0.90738090644032288</v>
      </c>
      <c r="BV245" s="12">
        <v>0.70159164631922089</v>
      </c>
      <c r="BW245" s="12">
        <v>0.71343316745443308</v>
      </c>
      <c r="BX245" s="12">
        <v>0.62549247655578633</v>
      </c>
      <c r="BY245" s="12">
        <v>1.2095777397662655E-3</v>
      </c>
      <c r="BZ245" s="12">
        <v>3.8298813507488094E-2</v>
      </c>
      <c r="CA245" s="12">
        <v>1.3916449792961361E-2</v>
      </c>
      <c r="CB245" s="12">
        <v>1.2255332240455163E-2</v>
      </c>
      <c r="CC245" s="12">
        <v>0.60769075840314557</v>
      </c>
      <c r="CD245" s="12">
        <v>0.10072805914799343</v>
      </c>
      <c r="CE245" s="12">
        <v>0.80261549058291093</v>
      </c>
      <c r="CF245" s="12">
        <v>0.26925211437774377</v>
      </c>
      <c r="CG245" s="12">
        <v>0.54084057840025168</v>
      </c>
      <c r="CH245" s="12">
        <v>0.77065648980532209</v>
      </c>
      <c r="CI245" s="12">
        <v>0.25228378571966259</v>
      </c>
      <c r="CJ245" s="12">
        <v>0.69488817509659218</v>
      </c>
      <c r="CK245" s="12">
        <v>0.84878520611492059</v>
      </c>
      <c r="CL245" s="12">
        <v>7.7328331290525631E-2</v>
      </c>
      <c r="CM245" s="12">
        <v>0.75665910444763129</v>
      </c>
      <c r="CN245" s="12">
        <v>0.22693911746214068</v>
      </c>
      <c r="CO245" s="12">
        <v>0.18563096494135622</v>
      </c>
      <c r="CP245" s="12">
        <v>0.60765918377475292</v>
      </c>
      <c r="CQ245" s="12">
        <v>0.89056130853629312</v>
      </c>
      <c r="CR245" s="12">
        <v>0.61966486730382775</v>
      </c>
      <c r="CS245" s="12">
        <v>0.99180129006138384</v>
      </c>
      <c r="CT245" s="12">
        <v>4.4599565558423371E-2</v>
      </c>
      <c r="CU245" s="12">
        <v>0.28006351065570068</v>
      </c>
      <c r="CV245" s="12">
        <v>0.67596915423466764</v>
      </c>
      <c r="CW245" s="12">
        <v>7.8939513777712356E-2</v>
      </c>
      <c r="CX245" s="12">
        <v>0.13724639679199013</v>
      </c>
      <c r="CY245" s="12">
        <v>0.42114402569704423</v>
      </c>
      <c r="CZ245" s="12">
        <v>0.37447477818594921</v>
      </c>
      <c r="DA245" s="12">
        <v>0.78751023655682884</v>
      </c>
      <c r="DB245" s="12">
        <v>0.26294862838233624</v>
      </c>
      <c r="DC245" s="12">
        <v>0.86680729665124734</v>
      </c>
      <c r="DD245" s="12">
        <v>8.9724866088555233E-2</v>
      </c>
      <c r="DE245" s="12">
        <v>0.65288061798916364</v>
      </c>
      <c r="DF245" s="12">
        <v>0.50705276497576413</v>
      </c>
      <c r="DG245" s="12">
        <v>0.16402188878034374</v>
      </c>
      <c r="DH245" s="12">
        <v>6.788054308547431E-2</v>
      </c>
      <c r="DI245" s="12">
        <v>7.305172095504564E-2</v>
      </c>
      <c r="DJ245" s="12">
        <v>0.47262570698581963</v>
      </c>
      <c r="DK245" s="12">
        <v>0.89787622103788789</v>
      </c>
      <c r="DL245" s="12">
        <v>0.762869957043114</v>
      </c>
      <c r="DM245" s="12">
        <v>0.13078085912085613</v>
      </c>
      <c r="DN245" s="12">
        <v>0.43576180987344026</v>
      </c>
      <c r="DO245" s="12">
        <v>0.50092994981427452</v>
      </c>
      <c r="DP245" s="12">
        <v>0.52031393998702657</v>
      </c>
      <c r="DQ245" s="12">
        <v>0.36185524666256952</v>
      </c>
      <c r="DR245" s="12">
        <v>0.58334103645483049</v>
      </c>
      <c r="DS245" s="12">
        <v>0.57468165324282283</v>
      </c>
      <c r="DT245" s="12">
        <v>0.13588195585518892</v>
      </c>
      <c r="DU245" s="12">
        <v>5.7238667643415453E-2</v>
      </c>
      <c r="DV245" s="12">
        <v>0.13785815416292679</v>
      </c>
      <c r="DW245" s="12">
        <v>0.90547917552209678</v>
      </c>
      <c r="DX245" s="12">
        <v>0.47337024539043815</v>
      </c>
      <c r="DY245" s="12">
        <v>0.40858032584960713</v>
      </c>
      <c r="DZ245" s="12">
        <v>0.22071644533263279</v>
      </c>
      <c r="EA245" s="12">
        <v>0.41647358360904785</v>
      </c>
      <c r="EB245" s="12">
        <v>0.13872401466406548</v>
      </c>
      <c r="EC245" s="12">
        <v>0.17611864668078692</v>
      </c>
      <c r="ED245" s="12">
        <v>0.52631560500697172</v>
      </c>
      <c r="EE245" s="12">
        <v>0.58709244161772911</v>
      </c>
      <c r="EF245" s="12">
        <v>0.32154950404239724</v>
      </c>
      <c r="EG245" s="12">
        <v>0.4504075205151854</v>
      </c>
      <c r="EH245" s="12">
        <v>0.39761528193385598</v>
      </c>
      <c r="EI245" s="12">
        <v>0.85888253274125015</v>
      </c>
      <c r="EJ245" s="12">
        <v>0.20150599294706339</v>
      </c>
      <c r="EK245" s="12">
        <v>0.15235991089830681</v>
      </c>
      <c r="EL245" s="12">
        <v>0.55035375503581685</v>
      </c>
      <c r="EM245" s="12">
        <v>0.20838624654638138</v>
      </c>
      <c r="EN245" s="12">
        <v>0.51918261899556784</v>
      </c>
      <c r="EO245" s="12">
        <v>0.69584307848617788</v>
      </c>
      <c r="EP245" s="12">
        <v>4.2053218056095965E-2</v>
      </c>
      <c r="EQ245" s="12">
        <v>0.93995071356234527</v>
      </c>
      <c r="ER245" s="12">
        <v>0.87869292769238216</v>
      </c>
      <c r="ES245" s="12">
        <v>0.49250154726434636</v>
      </c>
      <c r="ET245" s="12">
        <v>0.90764191240011838</v>
      </c>
      <c r="EU245" s="12">
        <v>0.27551949199848225</v>
      </c>
      <c r="EV245" s="12">
        <v>0.15380422702986307</v>
      </c>
      <c r="EW245" s="12">
        <v>0.11389911246013196</v>
      </c>
      <c r="EX245" s="12">
        <v>0.73810115403021104</v>
      </c>
      <c r="EY245" s="12">
        <v>0.15033524920010144</v>
      </c>
      <c r="EZ245" s="12">
        <v>0.63595264473232027</v>
      </c>
      <c r="FA245" s="12">
        <v>0.9710054894993605</v>
      </c>
      <c r="FB245" s="12">
        <v>0.57811087713023235</v>
      </c>
      <c r="FC245" s="12">
        <v>0.67437685457286378</v>
      </c>
      <c r="FD245" s="12">
        <v>0.79187093014557985</v>
      </c>
      <c r="FE245" s="17">
        <f t="shared" si="15"/>
        <v>0.77692280611675602</v>
      </c>
      <c r="FF245" s="17">
        <f t="shared" si="16"/>
        <v>-0.22692280611675597</v>
      </c>
      <c r="FG245" s="17">
        <f t="shared" si="17"/>
        <v>5.1493959935902819E-2</v>
      </c>
    </row>
    <row r="246" spans="1:163" x14ac:dyDescent="0.25">
      <c r="A246" s="4" t="s">
        <v>251</v>
      </c>
      <c r="B246" s="6">
        <v>0.62</v>
      </c>
      <c r="C246" s="6">
        <v>0</v>
      </c>
      <c r="D246" s="6">
        <v>0.47</v>
      </c>
      <c r="E246" s="6">
        <v>0.22</v>
      </c>
      <c r="F246" s="6">
        <v>9.26</v>
      </c>
      <c r="G246" s="6">
        <v>463828.5</v>
      </c>
      <c r="H246" s="6">
        <v>0.45</v>
      </c>
      <c r="I246" s="6">
        <v>66.86</v>
      </c>
      <c r="J246" s="6">
        <v>0.49</v>
      </c>
      <c r="K246" s="12">
        <v>0.98927514413536666</v>
      </c>
      <c r="L246" s="12">
        <v>0.85523761954669708</v>
      </c>
      <c r="M246" s="12">
        <v>0.62818052093542287</v>
      </c>
      <c r="N246" s="12">
        <v>8.3440578957212352E-3</v>
      </c>
      <c r="O246" s="12">
        <v>0.52272115331777858</v>
      </c>
      <c r="P246" s="12">
        <v>0.30307232888364166</v>
      </c>
      <c r="Q246" s="12">
        <v>7.3228952341831688E-2</v>
      </c>
      <c r="R246" s="12">
        <v>0.56482359897245848</v>
      </c>
      <c r="S246" s="12">
        <v>0.88071846060744796</v>
      </c>
      <c r="T246" s="12">
        <v>0.64959783368023527</v>
      </c>
      <c r="U246" s="12">
        <v>0.5347769372343395</v>
      </c>
      <c r="V246" s="12">
        <v>0.22858264748055002</v>
      </c>
      <c r="W246" s="12">
        <v>0.84722911519450805</v>
      </c>
      <c r="X246" s="12">
        <v>0.81945241061717167</v>
      </c>
      <c r="Y246" s="12">
        <v>0.39599711453278497</v>
      </c>
      <c r="Z246" s="12">
        <v>0.15724700016022153</v>
      </c>
      <c r="AA246" s="12">
        <v>4.4408630877301736E-2</v>
      </c>
      <c r="AB246" s="12">
        <v>0.57361190912961346</v>
      </c>
      <c r="AC246" s="12">
        <v>1.7533576593459554E-2</v>
      </c>
      <c r="AD246" s="12">
        <v>3.3908864625898483E-2</v>
      </c>
      <c r="AE246" s="12">
        <v>0.56890669401165295</v>
      </c>
      <c r="AF246" s="12">
        <v>0.22935157769476666</v>
      </c>
      <c r="AG246" s="12">
        <v>0.2829210705501316</v>
      </c>
      <c r="AH246" s="12">
        <v>0.50243339223804317</v>
      </c>
      <c r="AI246" s="12">
        <v>0.74574449874181914</v>
      </c>
      <c r="AJ246" s="12">
        <v>0.59366832418069659</v>
      </c>
      <c r="AK246" s="12">
        <v>3.0147274977457839E-3</v>
      </c>
      <c r="AL246" s="12">
        <v>0.73415136427024108</v>
      </c>
      <c r="AM246" s="12">
        <v>0.43328217225719212</v>
      </c>
      <c r="AN246" s="12">
        <v>0.69037555445248588</v>
      </c>
      <c r="AO246" s="12">
        <v>0.90479039539332762</v>
      </c>
      <c r="AP246" s="12">
        <v>0.46950859380977428</v>
      </c>
      <c r="AQ246" s="12">
        <v>0.15027851389782776</v>
      </c>
      <c r="AR246" s="12">
        <v>0.17094413152160748</v>
      </c>
      <c r="AS246" s="12">
        <v>0.10699798276411632</v>
      </c>
      <c r="AT246" s="12">
        <v>0.16081607631880324</v>
      </c>
      <c r="AU246" s="12">
        <v>0.50965305794250182</v>
      </c>
      <c r="AV246" s="12">
        <v>0.27053520142753196</v>
      </c>
      <c r="AW246" s="12">
        <v>0.38133324959810955</v>
      </c>
      <c r="AX246" s="12">
        <v>0.63545157087994675</v>
      </c>
      <c r="AY246" s="12">
        <v>0.31216727300778124</v>
      </c>
      <c r="AZ246" s="12">
        <v>0.80107500037231194</v>
      </c>
      <c r="BA246" s="12">
        <v>0.26116339209825878</v>
      </c>
      <c r="BB246" s="12">
        <v>0.35430861502599587</v>
      </c>
      <c r="BC246" s="12">
        <v>0.6280731372846069</v>
      </c>
      <c r="BD246" s="12">
        <v>0.30167018358053876</v>
      </c>
      <c r="BE246" s="12">
        <v>0.14313501982986365</v>
      </c>
      <c r="BF246" s="12">
        <v>0.64934723013236095</v>
      </c>
      <c r="BG246" s="12">
        <v>0.26944207159428812</v>
      </c>
      <c r="BH246" s="12">
        <v>0.43834300977448726</v>
      </c>
      <c r="BI246" s="12">
        <v>0.4158980437625126</v>
      </c>
      <c r="BJ246" s="12">
        <v>0.14423488269336371</v>
      </c>
      <c r="BK246" s="12">
        <v>0.12386363632952935</v>
      </c>
      <c r="BL246" s="12">
        <v>0.68919313232042023</v>
      </c>
      <c r="BM246" s="12">
        <v>0.64571673227798543</v>
      </c>
      <c r="BN246" s="12">
        <v>0.8878061437451884</v>
      </c>
      <c r="BO246" s="12">
        <v>0.27829614105347888</v>
      </c>
      <c r="BP246" s="12">
        <v>0.89547161318056001</v>
      </c>
      <c r="BQ246" s="12">
        <v>0.68632011735921883</v>
      </c>
      <c r="BR246" s="12">
        <v>2.0408012852791035E-2</v>
      </c>
      <c r="BS246" s="12">
        <v>0.2619726641458624</v>
      </c>
      <c r="BT246" s="12">
        <v>0.9699067325805627</v>
      </c>
      <c r="BU246" s="12">
        <v>0.74238221729674658</v>
      </c>
      <c r="BV246" s="12">
        <v>0.5070986579542196</v>
      </c>
      <c r="BW246" s="12">
        <v>0.92932435028644789</v>
      </c>
      <c r="BX246" s="12">
        <v>0.99376347208254046</v>
      </c>
      <c r="BY246" s="12">
        <v>6.2040374243270024E-2</v>
      </c>
      <c r="BZ246" s="12">
        <v>0.48209929437493382</v>
      </c>
      <c r="CA246" s="12">
        <v>7.95095035607295E-2</v>
      </c>
      <c r="CB246" s="12">
        <v>9.9879839703648221E-2</v>
      </c>
      <c r="CC246" s="12">
        <v>0.59735726263222544</v>
      </c>
      <c r="CD246" s="12">
        <v>0.12056569762002323</v>
      </c>
      <c r="CE246" s="12">
        <v>0.21256738315934254</v>
      </c>
      <c r="CF246" s="12">
        <v>0.14233454721576999</v>
      </c>
      <c r="CG246" s="12">
        <v>0.98250057734185192</v>
      </c>
      <c r="CH246" s="12">
        <v>0.54391209682447461</v>
      </c>
      <c r="CI246" s="12">
        <v>0.60031038425720074</v>
      </c>
      <c r="CJ246" s="12">
        <v>0.6285347304627622</v>
      </c>
      <c r="CK246" s="12">
        <v>0.27875889281605348</v>
      </c>
      <c r="CL246" s="12">
        <v>0.16767577383960042</v>
      </c>
      <c r="CM246" s="12">
        <v>0.86279724270081504</v>
      </c>
      <c r="CN246" s="12">
        <v>0.35702630455804196</v>
      </c>
      <c r="CO246" s="12">
        <v>0.37788633388310344</v>
      </c>
      <c r="CP246" s="12">
        <v>0.2858905513204123</v>
      </c>
      <c r="CQ246" s="12">
        <v>0.3733463585942034</v>
      </c>
      <c r="CR246" s="12">
        <v>0.39649594410466138</v>
      </c>
      <c r="CS246" s="12">
        <v>0.50357101632793388</v>
      </c>
      <c r="CT246" s="12">
        <v>0.24138042822686756</v>
      </c>
      <c r="CU246" s="12">
        <v>0.4336114034924301</v>
      </c>
      <c r="CV246" s="12">
        <v>0.34617871482261686</v>
      </c>
      <c r="CW246" s="12">
        <v>0.37392624267260433</v>
      </c>
      <c r="CX246" s="12">
        <v>0.48583073800898946</v>
      </c>
      <c r="CY246" s="12">
        <v>0.61804473667981907</v>
      </c>
      <c r="CZ246" s="12">
        <v>0.85798716750651605</v>
      </c>
      <c r="DA246" s="12">
        <v>0.69695477537713735</v>
      </c>
      <c r="DB246" s="12">
        <v>0.43060372800818525</v>
      </c>
      <c r="DC246" s="12">
        <v>0.64448016985742562</v>
      </c>
      <c r="DD246" s="12">
        <v>0.67086345934586999</v>
      </c>
      <c r="DE246" s="12">
        <v>0.34156507105312517</v>
      </c>
      <c r="DF246" s="12">
        <v>0.78648218674440928</v>
      </c>
      <c r="DG246" s="12">
        <v>0.91878699678896125</v>
      </c>
      <c r="DH246" s="12">
        <v>6.0668826988424351E-2</v>
      </c>
      <c r="DI246" s="12">
        <v>0.10925222439727189</v>
      </c>
      <c r="DJ246" s="12">
        <v>0.37591820715646174</v>
      </c>
      <c r="DK246" s="12">
        <v>0.551273855374112</v>
      </c>
      <c r="DL246" s="12">
        <v>0.70015908607778155</v>
      </c>
      <c r="DM246" s="12">
        <v>0.3315594847511204</v>
      </c>
      <c r="DN246" s="12">
        <v>0.48399383809013141</v>
      </c>
      <c r="DO246" s="12">
        <v>0.68468923020897465</v>
      </c>
      <c r="DP246" s="12">
        <v>0.47221733962815993</v>
      </c>
      <c r="DQ246" s="12">
        <v>0.23740859879557841</v>
      </c>
      <c r="DR246" s="12">
        <v>0.36722621158355462</v>
      </c>
      <c r="DS246" s="12">
        <v>0.31690114029948047</v>
      </c>
      <c r="DT246" s="12">
        <v>0.81618075175260807</v>
      </c>
      <c r="DU246" s="12">
        <v>0.14204346701891557</v>
      </c>
      <c r="DV246" s="12">
        <v>2.6808173457962825E-3</v>
      </c>
      <c r="DW246" s="12">
        <v>0.23414861759959837</v>
      </c>
      <c r="DX246" s="12">
        <v>0.20896976664974631</v>
      </c>
      <c r="DY246" s="12">
        <v>0.96623127708464507</v>
      </c>
      <c r="DZ246" s="12">
        <v>0.41094525916552826</v>
      </c>
      <c r="EA246" s="12">
        <v>0.45882841929240137</v>
      </c>
      <c r="EB246" s="12">
        <v>0.14955158522077883</v>
      </c>
      <c r="EC246" s="12">
        <v>0.47730934090382982</v>
      </c>
      <c r="ED246" s="12">
        <v>0.24599431238780989</v>
      </c>
      <c r="EE246" s="12">
        <v>0.80214175092571105</v>
      </c>
      <c r="EF246" s="12">
        <v>5.1255021591095851E-2</v>
      </c>
      <c r="EG246" s="12">
        <v>0.58739958342672194</v>
      </c>
      <c r="EH246" s="12">
        <v>1.2656751409625189E-2</v>
      </c>
      <c r="EI246" s="12">
        <v>0.78964284961766273</v>
      </c>
      <c r="EJ246" s="12">
        <v>0.22829184059125052</v>
      </c>
      <c r="EK246" s="12">
        <v>0.70656482732508141</v>
      </c>
      <c r="EL246" s="12">
        <v>5.590099975767826E-2</v>
      </c>
      <c r="EM246" s="12">
        <v>0.29954947047093505</v>
      </c>
      <c r="EN246" s="12">
        <v>0.50459490498028658</v>
      </c>
      <c r="EO246" s="12">
        <v>0.37126322023793989</v>
      </c>
      <c r="EP246" s="12">
        <v>0.1015555538974956</v>
      </c>
      <c r="EQ246" s="12">
        <v>0.15156096141517894</v>
      </c>
      <c r="ER246" s="12">
        <v>0.76943667187143905</v>
      </c>
      <c r="ES246" s="12">
        <v>0.64968722570988013</v>
      </c>
      <c r="ET246" s="12">
        <v>0.70305851040262202</v>
      </c>
      <c r="EU246" s="12">
        <v>0.71780121374555572</v>
      </c>
      <c r="EV246" s="12">
        <v>0.21528257086830715</v>
      </c>
      <c r="EW246" s="12">
        <v>0.5881815075136273</v>
      </c>
      <c r="EX246" s="12">
        <v>0.84618213779969598</v>
      </c>
      <c r="EY246" s="12">
        <v>0.62008951263786471</v>
      </c>
      <c r="EZ246" s="12">
        <v>0.64053967040248594</v>
      </c>
      <c r="FA246" s="12">
        <v>0.60899356898648238</v>
      </c>
      <c r="FB246" s="12">
        <v>6.4508138334654741E-2</v>
      </c>
      <c r="FC246" s="12">
        <v>0.10806751115245705</v>
      </c>
      <c r="FD246" s="12">
        <v>0.97918458064612879</v>
      </c>
      <c r="FE246" s="17">
        <f t="shared" si="15"/>
        <v>0.44657998113859121</v>
      </c>
      <c r="FF246" s="17">
        <f t="shared" si="16"/>
        <v>0.17342001886140879</v>
      </c>
      <c r="FG246" s="17">
        <f t="shared" si="17"/>
        <v>3.007450294189138E-2</v>
      </c>
    </row>
    <row r="247" spans="1:163" x14ac:dyDescent="0.25">
      <c r="A247" s="4" t="s">
        <v>252</v>
      </c>
      <c r="B247" s="6">
        <v>0.73</v>
      </c>
      <c r="C247" s="6">
        <v>0</v>
      </c>
      <c r="D247" s="6">
        <v>0.42</v>
      </c>
      <c r="E247" s="6">
        <v>0.19</v>
      </c>
      <c r="F247" s="6">
        <v>9.1199999999999992</v>
      </c>
      <c r="G247" s="6">
        <v>519429.12</v>
      </c>
      <c r="H247" s="6">
        <v>0.56999999999999995</v>
      </c>
      <c r="I247" s="6">
        <v>66.739999999999995</v>
      </c>
      <c r="J247" s="6">
        <v>0.56000000000000005</v>
      </c>
      <c r="K247" s="12">
        <v>0.82268867888193109</v>
      </c>
      <c r="L247" s="12">
        <v>0.42802420814273479</v>
      </c>
      <c r="M247" s="12">
        <v>0.728340150189135</v>
      </c>
      <c r="N247" s="12">
        <v>0.318100878154424</v>
      </c>
      <c r="O247" s="12">
        <v>0.897303892048951</v>
      </c>
      <c r="P247" s="12">
        <v>0.98029997011467329</v>
      </c>
      <c r="Q247" s="12">
        <v>0.46948524070121733</v>
      </c>
      <c r="R247" s="12">
        <v>0.45036998781376614</v>
      </c>
      <c r="S247" s="12">
        <v>0.16558749168624642</v>
      </c>
      <c r="T247" s="12">
        <v>5.1406015890697043E-2</v>
      </c>
      <c r="U247" s="12">
        <v>0.26126701724103152</v>
      </c>
      <c r="V247" s="12">
        <v>0.18203922780869286</v>
      </c>
      <c r="W247" s="12">
        <v>0.96687510140978228</v>
      </c>
      <c r="X247" s="12">
        <v>7.2173563182873934E-2</v>
      </c>
      <c r="Y247" s="12">
        <v>0.59524868836926215</v>
      </c>
      <c r="Z247" s="12">
        <v>0.29652475973076764</v>
      </c>
      <c r="AA247" s="12">
        <v>0.33145218075498584</v>
      </c>
      <c r="AB247" s="12">
        <v>0.30026349873810221</v>
      </c>
      <c r="AC247" s="12">
        <v>0.45736003551400761</v>
      </c>
      <c r="AD247" s="12">
        <v>0.51246014016219077</v>
      </c>
      <c r="AE247" s="12">
        <v>0.27061201866425533</v>
      </c>
      <c r="AF247" s="12">
        <v>0.38418189706641104</v>
      </c>
      <c r="AG247" s="12">
        <v>2.111304034950201E-2</v>
      </c>
      <c r="AH247" s="12">
        <v>0.20229534630008195</v>
      </c>
      <c r="AI247" s="12">
        <v>0.14752967138384165</v>
      </c>
      <c r="AJ247" s="12">
        <v>0.52405874084223614</v>
      </c>
      <c r="AK247" s="12">
        <v>0.25624110297836933</v>
      </c>
      <c r="AL247" s="12">
        <v>0.23772809177645982</v>
      </c>
      <c r="AM247" s="12">
        <v>0.39213450973146702</v>
      </c>
      <c r="AN247" s="12">
        <v>0.39306910377468518</v>
      </c>
      <c r="AO247" s="12">
        <v>0.98781237827515722</v>
      </c>
      <c r="AP247" s="12">
        <v>0.98933015916467237</v>
      </c>
      <c r="AQ247" s="12">
        <v>9.6883337811280779E-2</v>
      </c>
      <c r="AR247" s="12">
        <v>9.958103787390904E-2</v>
      </c>
      <c r="AS247" s="12">
        <v>0.17061595778417415</v>
      </c>
      <c r="AT247" s="12">
        <v>0.27187257066808568</v>
      </c>
      <c r="AU247" s="12">
        <v>0.65540363997515616</v>
      </c>
      <c r="AV247" s="12">
        <v>9.9745451969376453E-2</v>
      </c>
      <c r="AW247" s="12">
        <v>6.0310304307084839E-2</v>
      </c>
      <c r="AX247" s="12">
        <v>0.86382918190515479</v>
      </c>
      <c r="AY247" s="12">
        <v>0.60751459927415707</v>
      </c>
      <c r="AZ247" s="12">
        <v>0.98141156084150327</v>
      </c>
      <c r="BA247" s="12">
        <v>0.16780126472168877</v>
      </c>
      <c r="BB247" s="12">
        <v>0.48571444979469913</v>
      </c>
      <c r="BC247" s="12">
        <v>0.89342993353422961</v>
      </c>
      <c r="BD247" s="12">
        <v>8.3323201899804133E-2</v>
      </c>
      <c r="BE247" s="12">
        <v>0.42503533776651137</v>
      </c>
      <c r="BF247" s="12">
        <v>0.46663013667248598</v>
      </c>
      <c r="BG247" s="12">
        <v>0.23196091189068702</v>
      </c>
      <c r="BH247" s="12">
        <v>0.87335589943066561</v>
      </c>
      <c r="BI247" s="12">
        <v>0.73902397864360081</v>
      </c>
      <c r="BJ247" s="12">
        <v>0.1162501022508895</v>
      </c>
      <c r="BK247" s="12">
        <v>0.41346343322143975</v>
      </c>
      <c r="BL247" s="12">
        <v>9.2212769759530078E-2</v>
      </c>
      <c r="BM247" s="12">
        <v>0.97566147153586369</v>
      </c>
      <c r="BN247" s="12">
        <v>0.83887730891715218</v>
      </c>
      <c r="BO247" s="12">
        <v>0.43144279428217769</v>
      </c>
      <c r="BP247" s="12">
        <v>0.68794727332707917</v>
      </c>
      <c r="BQ247" s="12">
        <v>0.90011516360302923</v>
      </c>
      <c r="BR247" s="12">
        <v>0.70705354419689592</v>
      </c>
      <c r="BS247" s="12">
        <v>0.56601134507465822</v>
      </c>
      <c r="BT247" s="12">
        <v>0.95093475497050517</v>
      </c>
      <c r="BU247" s="12">
        <v>0.55462294913184251</v>
      </c>
      <c r="BV247" s="12">
        <v>1.6641393410261829E-2</v>
      </c>
      <c r="BW247" s="12">
        <v>0.84770502925155711</v>
      </c>
      <c r="BX247" s="12">
        <v>0.46183964220517648</v>
      </c>
      <c r="BY247" s="12">
        <v>0.93588736717755827</v>
      </c>
      <c r="BZ247" s="12">
        <v>0.35019165392131657</v>
      </c>
      <c r="CA247" s="12">
        <v>0.72235129774969309</v>
      </c>
      <c r="CB247" s="12">
        <v>0.80583119851271201</v>
      </c>
      <c r="CC247" s="12">
        <v>0.76744578789185813</v>
      </c>
      <c r="CD247" s="12">
        <v>0.73716562200637781</v>
      </c>
      <c r="CE247" s="12">
        <v>0.82260819555784448</v>
      </c>
      <c r="CF247" s="12">
        <v>0.49154030840385099</v>
      </c>
      <c r="CG247" s="12">
        <v>0.96720503676441039</v>
      </c>
      <c r="CH247" s="12">
        <v>0.57378780920335359</v>
      </c>
      <c r="CI247" s="12">
        <v>0.52091402792746333</v>
      </c>
      <c r="CJ247" s="12">
        <v>0.51344803937153427</v>
      </c>
      <c r="CK247" s="12">
        <v>0.82905313434100958</v>
      </c>
      <c r="CL247" s="12">
        <v>0.22329149941847048</v>
      </c>
      <c r="CM247" s="12">
        <v>0.13217144017392179</v>
      </c>
      <c r="CN247" s="12">
        <v>0.43652355415749855</v>
      </c>
      <c r="CO247" s="12">
        <v>0.29343124850956404</v>
      </c>
      <c r="CP247" s="12">
        <v>0.56323483810502806</v>
      </c>
      <c r="CQ247" s="12">
        <v>6.1354383738708829E-2</v>
      </c>
      <c r="CR247" s="12">
        <v>0.1232207603394474</v>
      </c>
      <c r="CS247" s="12">
        <v>0.29922882429450914</v>
      </c>
      <c r="CT247" s="12">
        <v>0.44892534284383723</v>
      </c>
      <c r="CU247" s="12">
        <v>0.45137615304504097</v>
      </c>
      <c r="CV247" s="12">
        <v>0.35417172855280066</v>
      </c>
      <c r="CW247" s="12">
        <v>0.7139572947588646</v>
      </c>
      <c r="CX247" s="12">
        <v>3.7063425910066172E-2</v>
      </c>
      <c r="CY247" s="12">
        <v>0.90772393985892019</v>
      </c>
      <c r="CZ247" s="12">
        <v>0.85825836324327953</v>
      </c>
      <c r="DA247" s="12">
        <v>0.72653398751935938</v>
      </c>
      <c r="DB247" s="12">
        <v>0.28194793079515368</v>
      </c>
      <c r="DC247" s="12">
        <v>0.41488466294013959</v>
      </c>
      <c r="DD247" s="12">
        <v>0.23595486203833027</v>
      </c>
      <c r="DE247" s="12">
        <v>0.39498667124688647</v>
      </c>
      <c r="DF247" s="12">
        <v>0.49002502366225931</v>
      </c>
      <c r="DG247" s="12">
        <v>0.24775205655164467</v>
      </c>
      <c r="DH247" s="12">
        <v>0.38608081786388881</v>
      </c>
      <c r="DI247" s="12">
        <v>0.16897190109372751</v>
      </c>
      <c r="DJ247" s="12">
        <v>0.16766542824474029</v>
      </c>
      <c r="DK247" s="12">
        <v>0.80608971122164574</v>
      </c>
      <c r="DL247" s="12">
        <v>0.38345331544423367</v>
      </c>
      <c r="DM247" s="12">
        <v>0.14031098718175261</v>
      </c>
      <c r="DN247" s="12">
        <v>0.20221091600685004</v>
      </c>
      <c r="DO247" s="12">
        <v>5.9319278652951057E-2</v>
      </c>
      <c r="DP247" s="12">
        <v>5.231935804193899E-2</v>
      </c>
      <c r="DQ247" s="12">
        <v>2.7805342719221637E-2</v>
      </c>
      <c r="DR247" s="12">
        <v>0.12302145305924272</v>
      </c>
      <c r="DS247" s="12">
        <v>0.48282300729372418</v>
      </c>
      <c r="DT247" s="12">
        <v>0.4406121922994346</v>
      </c>
      <c r="DU247" s="12">
        <v>0.449805279905787</v>
      </c>
      <c r="DV247" s="12">
        <v>0.92491398939726177</v>
      </c>
      <c r="DW247" s="12">
        <v>0.4998951575338817</v>
      </c>
      <c r="DX247" s="12">
        <v>0.59819695845705623</v>
      </c>
      <c r="DY247" s="12">
        <v>0.23060628430721097</v>
      </c>
      <c r="DZ247" s="12">
        <v>0.87659809959908386</v>
      </c>
      <c r="EA247" s="12">
        <v>0.72585943157392019</v>
      </c>
      <c r="EB247" s="12">
        <v>0.7570497436970508</v>
      </c>
      <c r="EC247" s="12">
        <v>0.43035263661713252</v>
      </c>
      <c r="ED247" s="12">
        <v>0.29701970796851573</v>
      </c>
      <c r="EE247" s="12">
        <v>0.72350498949086728</v>
      </c>
      <c r="EF247" s="12">
        <v>0.64297547463319127</v>
      </c>
      <c r="EG247" s="12">
        <v>0.37303352880403251</v>
      </c>
      <c r="EH247" s="12">
        <v>0.99357771817100693</v>
      </c>
      <c r="EI247" s="12">
        <v>0.39217543949867073</v>
      </c>
      <c r="EJ247" s="12">
        <v>1.3541347971628204E-2</v>
      </c>
      <c r="EK247" s="12">
        <v>0.70992198352241198</v>
      </c>
      <c r="EL247" s="12">
        <v>0.27049123111429729</v>
      </c>
      <c r="EM247" s="12">
        <v>0.55983689604455533</v>
      </c>
      <c r="EN247" s="12">
        <v>0.71772830339067772</v>
      </c>
      <c r="EO247" s="12">
        <v>0.73670184882029088</v>
      </c>
      <c r="EP247" s="12">
        <v>0.17107091616760128</v>
      </c>
      <c r="EQ247" s="12">
        <v>0.47176655043644045</v>
      </c>
      <c r="ER247" s="12">
        <v>0.84979354521635708</v>
      </c>
      <c r="ES247" s="12">
        <v>0.81423684625167836</v>
      </c>
      <c r="ET247" s="12">
        <v>0.13711456867271299</v>
      </c>
      <c r="EU247" s="12">
        <v>5.6730401191956492E-2</v>
      </c>
      <c r="EV247" s="12">
        <v>0.16967674991094694</v>
      </c>
      <c r="EW247" s="12">
        <v>2.8596778514400345E-2</v>
      </c>
      <c r="EX247" s="12">
        <v>0.57209953521727841</v>
      </c>
      <c r="EY247" s="12">
        <v>0.83042559923461023</v>
      </c>
      <c r="EZ247" s="12">
        <v>0.8774075180755907</v>
      </c>
      <c r="FA247" s="12">
        <v>0.28891770883131973</v>
      </c>
      <c r="FB247" s="12">
        <v>0.94770256884239779</v>
      </c>
      <c r="FC247" s="12">
        <v>3.1382636102929018E-3</v>
      </c>
      <c r="FD247" s="12">
        <v>1.2021841307616854E-2</v>
      </c>
      <c r="FE247" s="17">
        <f t="shared" si="15"/>
        <v>0.48303091507007101</v>
      </c>
      <c r="FF247" s="17">
        <f t="shared" si="16"/>
        <v>0.24696908492992897</v>
      </c>
      <c r="FG247" s="17">
        <f t="shared" si="17"/>
        <v>6.099372891112647E-2</v>
      </c>
    </row>
    <row r="248" spans="1:163" x14ac:dyDescent="0.25">
      <c r="A248" s="4" t="s">
        <v>253</v>
      </c>
      <c r="B248" s="6">
        <v>0.72</v>
      </c>
      <c r="C248" s="6">
        <v>0</v>
      </c>
      <c r="D248" s="6">
        <v>0.42</v>
      </c>
      <c r="E248" s="6">
        <v>0.18</v>
      </c>
      <c r="F248" s="6">
        <v>9.02</v>
      </c>
      <c r="G248" s="6">
        <v>404106.51</v>
      </c>
      <c r="H248" s="6">
        <v>0.54</v>
      </c>
      <c r="I248" s="6">
        <v>66.099999999999994</v>
      </c>
      <c r="J248" s="6">
        <v>0.62</v>
      </c>
      <c r="K248" s="12">
        <v>5.7690147794579372E-2</v>
      </c>
      <c r="L248" s="12">
        <v>0.29448499282654439</v>
      </c>
      <c r="M248" s="12">
        <v>0.60695315081593126</v>
      </c>
      <c r="N248" s="12">
        <v>0.33175693443999765</v>
      </c>
      <c r="O248" s="12">
        <v>7.6769688459280561E-2</v>
      </c>
      <c r="P248" s="12">
        <v>0.91107130041113671</v>
      </c>
      <c r="Q248" s="12">
        <v>0.43500312011290221</v>
      </c>
      <c r="R248" s="12">
        <v>0.98137385680584632</v>
      </c>
      <c r="S248" s="12">
        <v>0.81575838297635339</v>
      </c>
      <c r="T248" s="12">
        <v>0.19758751450113465</v>
      </c>
      <c r="U248" s="12">
        <v>0.60355171660302853</v>
      </c>
      <c r="V248" s="12">
        <v>0.61346778326268425</v>
      </c>
      <c r="W248" s="12">
        <v>0.46422131181205517</v>
      </c>
      <c r="X248" s="12">
        <v>0.37610454143362071</v>
      </c>
      <c r="Y248" s="12">
        <v>0.11673527970141806</v>
      </c>
      <c r="Z248" s="12">
        <v>5.5248269304071007E-2</v>
      </c>
      <c r="AA248" s="12">
        <v>0.86233627700030746</v>
      </c>
      <c r="AB248" s="12">
        <v>0.42166759268696341</v>
      </c>
      <c r="AC248" s="12">
        <v>0.51447050844001641</v>
      </c>
      <c r="AD248" s="12">
        <v>7.6479941094553583E-2</v>
      </c>
      <c r="AE248" s="12">
        <v>0.35814761064341061</v>
      </c>
      <c r="AF248" s="12">
        <v>0.28181392657284599</v>
      </c>
      <c r="AG248" s="12">
        <v>0.49352046787992998</v>
      </c>
      <c r="AH248" s="12">
        <v>0.51853432662530663</v>
      </c>
      <c r="AI248" s="12">
        <v>0.88787522983198652</v>
      </c>
      <c r="AJ248" s="12">
        <v>0.46232781843735904</v>
      </c>
      <c r="AK248" s="12">
        <v>0.99286516334299979</v>
      </c>
      <c r="AL248" s="12">
        <v>0.56563100536461719</v>
      </c>
      <c r="AM248" s="12">
        <v>0.66054511111811631</v>
      </c>
      <c r="AN248" s="12">
        <v>0.54423755847417199</v>
      </c>
      <c r="AO248" s="12">
        <v>0.84566409388003516</v>
      </c>
      <c r="AP248" s="12">
        <v>0.57371884657018535</v>
      </c>
      <c r="AQ248" s="12">
        <v>0.33738100224591572</v>
      </c>
      <c r="AR248" s="12">
        <v>0.95074070602539562</v>
      </c>
      <c r="AS248" s="12">
        <v>0.74019185121727971</v>
      </c>
      <c r="AT248" s="12">
        <v>0.81093038581856014</v>
      </c>
      <c r="AU248" s="12">
        <v>0.1870226443615477</v>
      </c>
      <c r="AV248" s="12">
        <v>0.70022677100911646</v>
      </c>
      <c r="AW248" s="12">
        <v>0.5365815744490583</v>
      </c>
      <c r="AX248" s="12">
        <v>0.29854235784621097</v>
      </c>
      <c r="AY248" s="12">
        <v>0.86366481456490951</v>
      </c>
      <c r="AZ248" s="12">
        <v>0.66834287914849611</v>
      </c>
      <c r="BA248" s="12">
        <v>0.1603995170314465</v>
      </c>
      <c r="BB248" s="12">
        <v>0.34239596549280427</v>
      </c>
      <c r="BC248" s="12">
        <v>0.66780241850557009</v>
      </c>
      <c r="BD248" s="12">
        <v>0.43732170753947974</v>
      </c>
      <c r="BE248" s="12">
        <v>0.36098413695866061</v>
      </c>
      <c r="BF248" s="12">
        <v>0.79750195075005292</v>
      </c>
      <c r="BG248" s="12">
        <v>0.27422873072450094</v>
      </c>
      <c r="BH248" s="12">
        <v>0.29420612886954889</v>
      </c>
      <c r="BI248" s="12">
        <v>0.85136934610210058</v>
      </c>
      <c r="BJ248" s="12">
        <v>0.66074377394030837</v>
      </c>
      <c r="BK248" s="12">
        <v>0.2681611681939382</v>
      </c>
      <c r="BL248" s="12">
        <v>0.71566648463132287</v>
      </c>
      <c r="BM248" s="12">
        <v>0.49448500864153677</v>
      </c>
      <c r="BN248" s="12">
        <v>0.44621420452421423</v>
      </c>
      <c r="BO248" s="12">
        <v>0.45399794640399416</v>
      </c>
      <c r="BP248" s="12">
        <v>0.21737687786124227</v>
      </c>
      <c r="BQ248" s="12">
        <v>0.14053579721432752</v>
      </c>
      <c r="BR248" s="12">
        <v>0.55046587429922333</v>
      </c>
      <c r="BS248" s="12">
        <v>0.30962044820593149</v>
      </c>
      <c r="BT248" s="12">
        <v>0.41199724224904355</v>
      </c>
      <c r="BU248" s="12">
        <v>6.3373437112214215E-2</v>
      </c>
      <c r="BV248" s="12">
        <v>4.6489581245542255E-2</v>
      </c>
      <c r="BW248" s="12">
        <v>0.15844593463298851</v>
      </c>
      <c r="BX248" s="12">
        <v>0.2130967722927235</v>
      </c>
      <c r="BY248" s="12">
        <v>0.98855618663902622</v>
      </c>
      <c r="BZ248" s="12">
        <v>3.8669709000124119E-2</v>
      </c>
      <c r="CA248" s="12">
        <v>0.43235511936840176</v>
      </c>
      <c r="CB248" s="12">
        <v>0.37725846576437183</v>
      </c>
      <c r="CC248" s="12">
        <v>0.56952697435771238</v>
      </c>
      <c r="CD248" s="12">
        <v>0.42681926494307465</v>
      </c>
      <c r="CE248" s="12">
        <v>6.6698095214131392E-2</v>
      </c>
      <c r="CF248" s="12">
        <v>0.71131891306347839</v>
      </c>
      <c r="CG248" s="12">
        <v>0.51772469936909749</v>
      </c>
      <c r="CH248" s="12">
        <v>0.65065265364298386</v>
      </c>
      <c r="CI248" s="12">
        <v>0.84849003282277535</v>
      </c>
      <c r="CJ248" s="12">
        <v>0.7685326224377439</v>
      </c>
      <c r="CK248" s="12">
        <v>0.3511904682770336</v>
      </c>
      <c r="CL248" s="12">
        <v>0.22313088011824345</v>
      </c>
      <c r="CM248" s="12">
        <v>8.5463652442508975E-2</v>
      </c>
      <c r="CN248" s="12">
        <v>1.5896121243166861E-2</v>
      </c>
      <c r="CO248" s="12">
        <v>0.47458308668026261</v>
      </c>
      <c r="CP248" s="12">
        <v>0.43605064571913166</v>
      </c>
      <c r="CQ248" s="12">
        <v>6.0119817042656565E-2</v>
      </c>
      <c r="CR248" s="12">
        <v>0.19741771347246906</v>
      </c>
      <c r="CS248" s="12">
        <v>0.45570889548553084</v>
      </c>
      <c r="CT248" s="12">
        <v>0.14658543520108869</v>
      </c>
      <c r="CU248" s="12">
        <v>0.56639305344169444</v>
      </c>
      <c r="CV248" s="12">
        <v>0.19871503367394183</v>
      </c>
      <c r="CW248" s="12">
        <v>0.30049505608712046</v>
      </c>
      <c r="CX248" s="12">
        <v>0.14403970085127848</v>
      </c>
      <c r="CY248" s="12">
        <v>0.24486941629443282</v>
      </c>
      <c r="CZ248" s="12">
        <v>0.27225737013328188</v>
      </c>
      <c r="DA248" s="12">
        <v>3.1951261083368321E-3</v>
      </c>
      <c r="DB248" s="12">
        <v>0.11962612957450425</v>
      </c>
      <c r="DC248" s="12">
        <v>0.19980781973789974</v>
      </c>
      <c r="DD248" s="12">
        <v>0.70066476386277665</v>
      </c>
      <c r="DE248" s="12">
        <v>0.15154369722153516</v>
      </c>
      <c r="DF248" s="12">
        <v>0.15780859708468364</v>
      </c>
      <c r="DG248" s="12">
        <v>0.55745275964968244</v>
      </c>
      <c r="DH248" s="12">
        <v>0.54794816643638866</v>
      </c>
      <c r="DI248" s="12">
        <v>0.73150029594658528</v>
      </c>
      <c r="DJ248" s="12">
        <v>4.4826204270946857E-3</v>
      </c>
      <c r="DK248" s="12">
        <v>0.21566092224062039</v>
      </c>
      <c r="DL248" s="12">
        <v>0.67493030008986277</v>
      </c>
      <c r="DM248" s="12">
        <v>0.96366334183560665</v>
      </c>
      <c r="DN248" s="12">
        <v>0.93469556937666365</v>
      </c>
      <c r="DO248" s="12">
        <v>0.36290189276834195</v>
      </c>
      <c r="DP248" s="12">
        <v>0.8408845831672852</v>
      </c>
      <c r="DQ248" s="12">
        <v>0.46134578269558046</v>
      </c>
      <c r="DR248" s="12">
        <v>0.75269147121584312</v>
      </c>
      <c r="DS248" s="12">
        <v>0.85700702096785397</v>
      </c>
      <c r="DT248" s="12">
        <v>0.26153656388225832</v>
      </c>
      <c r="DU248" s="12">
        <v>0.12915070068995271</v>
      </c>
      <c r="DV248" s="12">
        <v>0.81303903485411455</v>
      </c>
      <c r="DW248" s="12">
        <v>0.60782109012255792</v>
      </c>
      <c r="DX248" s="12">
        <v>0.88115702355098702</v>
      </c>
      <c r="DY248" s="12">
        <v>0.11154051548019606</v>
      </c>
      <c r="DZ248" s="12">
        <v>0.74961255926161185</v>
      </c>
      <c r="EA248" s="12">
        <v>0.59400122976826053</v>
      </c>
      <c r="EB248" s="12">
        <v>0.5646322992581716</v>
      </c>
      <c r="EC248" s="12">
        <v>0.35559038514843344</v>
      </c>
      <c r="ED248" s="12">
        <v>0.74196024981248643</v>
      </c>
      <c r="EE248" s="12">
        <v>0.69906509719298093</v>
      </c>
      <c r="EF248" s="12">
        <v>0.31707741377314969</v>
      </c>
      <c r="EG248" s="12">
        <v>0.77564443104973302</v>
      </c>
      <c r="EH248" s="12">
        <v>0.17298061007330778</v>
      </c>
      <c r="EI248" s="12">
        <v>0.84309872241335315</v>
      </c>
      <c r="EJ248" s="12">
        <v>0.44425648586357447</v>
      </c>
      <c r="EK248" s="12">
        <v>0.3372714624915526</v>
      </c>
      <c r="EL248" s="12">
        <v>0.62086162508439391</v>
      </c>
      <c r="EM248" s="12">
        <v>5.5010924585753518E-2</v>
      </c>
      <c r="EN248" s="12">
        <v>0.5942210706072375</v>
      </c>
      <c r="EO248" s="12">
        <v>0.69993751277813776</v>
      </c>
      <c r="EP248" s="12">
        <v>0.70953254164610369</v>
      </c>
      <c r="EQ248" s="12">
        <v>0.37283152851980461</v>
      </c>
      <c r="ER248" s="12">
        <v>0.12315948326327109</v>
      </c>
      <c r="ES248" s="12">
        <v>0.47131250962923699</v>
      </c>
      <c r="ET248" s="12">
        <v>0.72273655841559226</v>
      </c>
      <c r="EU248" s="12">
        <v>0.9152736984760097</v>
      </c>
      <c r="EV248" s="12">
        <v>0.19164582426777499</v>
      </c>
      <c r="EW248" s="12">
        <v>0.98321717564368505</v>
      </c>
      <c r="EX248" s="12">
        <v>0.45327565586679597</v>
      </c>
      <c r="EY248" s="12">
        <v>0.61439084000190081</v>
      </c>
      <c r="EZ248" s="12">
        <v>0.84712025058476093</v>
      </c>
      <c r="FA248" s="12">
        <v>0.19733392740353728</v>
      </c>
      <c r="FB248" s="12">
        <v>0.96596577960736796</v>
      </c>
      <c r="FC248" s="12">
        <v>0.19131680296207199</v>
      </c>
      <c r="FD248" s="12">
        <v>0.5698648218068002</v>
      </c>
      <c r="FE248" s="17">
        <f t="shared" si="15"/>
        <v>0.40598072720018025</v>
      </c>
      <c r="FF248" s="17">
        <f t="shared" si="16"/>
        <v>0.31401927279981973</v>
      </c>
      <c r="FG248" s="17">
        <f t="shared" si="17"/>
        <v>9.8608103689727597E-2</v>
      </c>
    </row>
    <row r="249" spans="1:163" x14ac:dyDescent="0.25">
      <c r="A249" s="4" t="s">
        <v>254</v>
      </c>
      <c r="B249" s="6">
        <v>0.44</v>
      </c>
      <c r="C249" s="6">
        <v>0</v>
      </c>
      <c r="D249" s="6">
        <v>0.27</v>
      </c>
      <c r="E249" s="6">
        <v>7.0000000000000007E-2</v>
      </c>
      <c r="F249" s="6">
        <v>15.61</v>
      </c>
      <c r="G249" s="6">
        <v>2196387.02</v>
      </c>
      <c r="H249" s="6">
        <v>0.41</v>
      </c>
      <c r="I249" s="6">
        <v>67.73</v>
      </c>
      <c r="J249" s="6">
        <v>0.24</v>
      </c>
      <c r="K249" s="12">
        <v>0.27323870268859862</v>
      </c>
      <c r="L249" s="12">
        <v>0.19798790384363019</v>
      </c>
      <c r="M249" s="12">
        <v>0.84424538681554917</v>
      </c>
      <c r="N249" s="12">
        <v>8.4570957106190003E-2</v>
      </c>
      <c r="O249" s="12">
        <v>0.11132797924788462</v>
      </c>
      <c r="P249" s="12">
        <v>0.3996096287355666</v>
      </c>
      <c r="Q249" s="12">
        <v>0.5305692458677056</v>
      </c>
      <c r="R249" s="12">
        <v>0.8161670985952395</v>
      </c>
      <c r="S249" s="12">
        <v>0.41947527468565182</v>
      </c>
      <c r="T249" s="12">
        <v>0.36020036032372926</v>
      </c>
      <c r="U249" s="12">
        <v>0.43546485962521975</v>
      </c>
      <c r="V249" s="12">
        <v>0.59248545285163579</v>
      </c>
      <c r="W249" s="12">
        <v>0.62602922596948019</v>
      </c>
      <c r="X249" s="12">
        <v>4.71153379729502E-2</v>
      </c>
      <c r="Y249" s="12">
        <v>0.15674138399190141</v>
      </c>
      <c r="Z249" s="12">
        <v>0.19974419372875385</v>
      </c>
      <c r="AA249" s="12">
        <v>0.85771034310145611</v>
      </c>
      <c r="AB249" s="12">
        <v>0.26361639677372606</v>
      </c>
      <c r="AC249" s="12">
        <v>3.686920258841353E-2</v>
      </c>
      <c r="AD249" s="12">
        <v>0.33800811464547487</v>
      </c>
      <c r="AE249" s="12">
        <v>4.1703614631554142E-3</v>
      </c>
      <c r="AF249" s="12">
        <v>0.58667019031702161</v>
      </c>
      <c r="AG249" s="12">
        <v>5.1860655059403293E-2</v>
      </c>
      <c r="AH249" s="12">
        <v>0.9341694602428301</v>
      </c>
      <c r="AI249" s="12">
        <v>0.71083762963552144</v>
      </c>
      <c r="AJ249" s="12">
        <v>0.7951480784053</v>
      </c>
      <c r="AK249" s="12">
        <v>0.37668895614614029</v>
      </c>
      <c r="AL249" s="12">
        <v>0.99143890324922268</v>
      </c>
      <c r="AM249" s="12">
        <v>0.60170102540773684</v>
      </c>
      <c r="AN249" s="12">
        <v>0.82715881762388743</v>
      </c>
      <c r="AO249" s="12">
        <v>0.63610616790181729</v>
      </c>
      <c r="AP249" s="12">
        <v>0.27892427919955809</v>
      </c>
      <c r="AQ249" s="12">
        <v>7.4097691286371892E-2</v>
      </c>
      <c r="AR249" s="12">
        <v>0.63107763565980424</v>
      </c>
      <c r="AS249" s="12">
        <v>0.84150690887448942</v>
      </c>
      <c r="AT249" s="12">
        <v>0.59860585281514256</v>
      </c>
      <c r="AU249" s="12">
        <v>0.77049136138734786</v>
      </c>
      <c r="AV249" s="12">
        <v>0.52873455238777456</v>
      </c>
      <c r="AW249" s="12">
        <v>3.5929992306194425E-2</v>
      </c>
      <c r="AX249" s="12">
        <v>0.18313085959371589</v>
      </c>
      <c r="AY249" s="12">
        <v>0.52320105061344335</v>
      </c>
      <c r="AZ249" s="12">
        <v>0.55439668050573532</v>
      </c>
      <c r="BA249" s="12">
        <v>0.25459499362098381</v>
      </c>
      <c r="BB249" s="12">
        <v>0.92550547415167139</v>
      </c>
      <c r="BC249" s="12">
        <v>0.76449830830401688</v>
      </c>
      <c r="BD249" s="12">
        <v>0.69256797710033269</v>
      </c>
      <c r="BE249" s="12">
        <v>0.11388264124477909</v>
      </c>
      <c r="BF249" s="12">
        <v>0.78121166991873026</v>
      </c>
      <c r="BG249" s="12">
        <v>0.56432513391471839</v>
      </c>
      <c r="BH249" s="12">
        <v>0.13025138648855938</v>
      </c>
      <c r="BI249" s="12">
        <v>0.31996624634170201</v>
      </c>
      <c r="BJ249" s="12">
        <v>0.49335754361951734</v>
      </c>
      <c r="BK249" s="12">
        <v>0.50727936372977134</v>
      </c>
      <c r="BL249" s="12">
        <v>0.26768504865482412</v>
      </c>
      <c r="BM249" s="12">
        <v>0.25893354987037853</v>
      </c>
      <c r="BN249" s="12">
        <v>0.2175064122551883</v>
      </c>
      <c r="BO249" s="12">
        <v>0.95957038307248299</v>
      </c>
      <c r="BP249" s="12">
        <v>9.0222476782918504E-3</v>
      </c>
      <c r="BQ249" s="12">
        <v>0.70669950975405194</v>
      </c>
      <c r="BR249" s="12">
        <v>0.82440584750070489</v>
      </c>
      <c r="BS249" s="12">
        <v>0.52873583533621782</v>
      </c>
      <c r="BT249" s="12">
        <v>0.2718985893658421</v>
      </c>
      <c r="BU249" s="12">
        <v>0.24747798478258964</v>
      </c>
      <c r="BV249" s="12">
        <v>0.55832175335642353</v>
      </c>
      <c r="BW249" s="12">
        <v>0.53739240642374198</v>
      </c>
      <c r="BX249" s="12">
        <v>0.11902568293655191</v>
      </c>
      <c r="BY249" s="12">
        <v>4.0839551511410943E-2</v>
      </c>
      <c r="BZ249" s="12">
        <v>0.23768960881976731</v>
      </c>
      <c r="CA249" s="12">
        <v>0.36178624556718386</v>
      </c>
      <c r="CB249" s="12">
        <v>0.18975780137480247</v>
      </c>
      <c r="CC249" s="12">
        <v>0.71884265482797416</v>
      </c>
      <c r="CD249" s="12">
        <v>0.22913055301308016</v>
      </c>
      <c r="CE249" s="12">
        <v>0.85305235467058083</v>
      </c>
      <c r="CF249" s="12">
        <v>5.2961615396002637E-2</v>
      </c>
      <c r="CG249" s="12">
        <v>0.50005790723664634</v>
      </c>
      <c r="CH249" s="12">
        <v>0.25909859724362494</v>
      </c>
      <c r="CI249" s="12">
        <v>0.79516041925053782</v>
      </c>
      <c r="CJ249" s="12">
        <v>6.7275257080420259E-2</v>
      </c>
      <c r="CK249" s="12">
        <v>0.99984366409767833</v>
      </c>
      <c r="CL249" s="12">
        <v>0.29423427352037113</v>
      </c>
      <c r="CM249" s="12">
        <v>0.21044725099231176</v>
      </c>
      <c r="CN249" s="12">
        <v>0.85623735127684653</v>
      </c>
      <c r="CO249" s="12">
        <v>0.43530629176938873</v>
      </c>
      <c r="CP249" s="12">
        <v>0.49549568624565388</v>
      </c>
      <c r="CQ249" s="12">
        <v>0.39470480932667651</v>
      </c>
      <c r="CR249" s="12">
        <v>0.40992373652299208</v>
      </c>
      <c r="CS249" s="12">
        <v>0.88065093427050867</v>
      </c>
      <c r="CT249" s="12">
        <v>0.84305664863854346</v>
      </c>
      <c r="CU249" s="12">
        <v>0.91945278497642402</v>
      </c>
      <c r="CV249" s="12">
        <v>0.59575547745553559</v>
      </c>
      <c r="CW249" s="12">
        <v>0.60335793831398232</v>
      </c>
      <c r="CX249" s="12">
        <v>5.9162904382465409E-2</v>
      </c>
      <c r="CY249" s="12">
        <v>0.58879132759161412</v>
      </c>
      <c r="CZ249" s="12">
        <v>0.58031364454391932</v>
      </c>
      <c r="DA249" s="12">
        <v>0.76046246187560462</v>
      </c>
      <c r="DB249" s="12">
        <v>0.54157891365761168</v>
      </c>
      <c r="DC249" s="12">
        <v>2.8820654252152411E-2</v>
      </c>
      <c r="DD249" s="12">
        <v>0.43612342195879095</v>
      </c>
      <c r="DE249" s="12">
        <v>0.11260197990151033</v>
      </c>
      <c r="DF249" s="12">
        <v>0.73033263385560132</v>
      </c>
      <c r="DG249" s="12">
        <v>6.5071861410090359E-2</v>
      </c>
      <c r="DH249" s="12">
        <v>0.33094364255479403</v>
      </c>
      <c r="DI249" s="12">
        <v>0.32097412668733372</v>
      </c>
      <c r="DJ249" s="12">
        <v>0.83851382409626996</v>
      </c>
      <c r="DK249" s="12">
        <v>0.23085496167704789</v>
      </c>
      <c r="DL249" s="12">
        <v>0.94517528126231398</v>
      </c>
      <c r="DM249" s="12">
        <v>0.31811210407542756</v>
      </c>
      <c r="DN249" s="12">
        <v>0.51515336414148072</v>
      </c>
      <c r="DO249" s="12">
        <v>0.50421680302728766</v>
      </c>
      <c r="DP249" s="12">
        <v>0.78413684363370018</v>
      </c>
      <c r="DQ249" s="12">
        <v>0.38742084329790727</v>
      </c>
      <c r="DR249" s="12">
        <v>0.75080883876224613</v>
      </c>
      <c r="DS249" s="12">
        <v>0.39879767946712696</v>
      </c>
      <c r="DT249" s="12">
        <v>0.92508531205488465</v>
      </c>
      <c r="DU249" s="12">
        <v>3.2537161866184272E-2</v>
      </c>
      <c r="DV249" s="12">
        <v>0.75622797464928371</v>
      </c>
      <c r="DW249" s="12">
        <v>0.39235060666381472</v>
      </c>
      <c r="DX249" s="12">
        <v>0.73424312395454605</v>
      </c>
      <c r="DY249" s="12">
        <v>0.27834652474627986</v>
      </c>
      <c r="DZ249" s="12">
        <v>0.52720282013153297</v>
      </c>
      <c r="EA249" s="12">
        <v>0.38342354192612405</v>
      </c>
      <c r="EB249" s="12">
        <v>1.5773985388739753E-2</v>
      </c>
      <c r="EC249" s="12">
        <v>0.56184507391981819</v>
      </c>
      <c r="ED249" s="12">
        <v>5.4158911650938224E-2</v>
      </c>
      <c r="EE249" s="12">
        <v>0.78081780653577038</v>
      </c>
      <c r="EF249" s="12">
        <v>0.91170337321520822</v>
      </c>
      <c r="EG249" s="12">
        <v>3.3805882209772209E-2</v>
      </c>
      <c r="EH249" s="12">
        <v>0.72412294203986893</v>
      </c>
      <c r="EI249" s="12">
        <v>0.40782494741534348</v>
      </c>
      <c r="EJ249" s="12">
        <v>0.19715151901726957</v>
      </c>
      <c r="EK249" s="12">
        <v>0.20400385015248779</v>
      </c>
      <c r="EL249" s="12">
        <v>2.4104176061105598E-2</v>
      </c>
      <c r="EM249" s="12">
        <v>6.6693567087293126E-2</v>
      </c>
      <c r="EN249" s="12">
        <v>0.43901795803910693</v>
      </c>
      <c r="EO249" s="12">
        <v>0.80987843814447336</v>
      </c>
      <c r="EP249" s="12">
        <v>3.0253024940962714E-2</v>
      </c>
      <c r="EQ249" s="12">
        <v>0.93489882778074274</v>
      </c>
      <c r="ER249" s="12">
        <v>0.98937621975624235</v>
      </c>
      <c r="ES249" s="12">
        <v>0.1156294190552829</v>
      </c>
      <c r="ET249" s="12">
        <v>6.8213625826108237E-2</v>
      </c>
      <c r="EU249" s="12">
        <v>0.56445776575164397</v>
      </c>
      <c r="EV249" s="12">
        <v>0.25625246846351402</v>
      </c>
      <c r="EW249" s="12">
        <v>0.77431474950868195</v>
      </c>
      <c r="EX249" s="12">
        <v>0.46938437076714801</v>
      </c>
      <c r="EY249" s="12">
        <v>0.29104349821976727</v>
      </c>
      <c r="EZ249" s="12">
        <v>4.5530971478584426E-2</v>
      </c>
      <c r="FA249" s="12">
        <v>0.14841343301005505</v>
      </c>
      <c r="FB249" s="12">
        <v>0.85013319466880155</v>
      </c>
      <c r="FC249" s="12">
        <v>0.32116094797030903</v>
      </c>
      <c r="FD249" s="12">
        <v>0.45397855448401947</v>
      </c>
      <c r="FE249" s="17">
        <f t="shared" si="15"/>
        <v>1.5845357085982004</v>
      </c>
      <c r="FF249" s="17">
        <f t="shared" si="16"/>
        <v>-1.1445357085982004</v>
      </c>
      <c r="FG249" s="17">
        <f t="shared" si="17"/>
        <v>1.3099619882563847</v>
      </c>
    </row>
    <row r="250" spans="1:163" x14ac:dyDescent="0.25">
      <c r="A250" s="4" t="s">
        <v>255</v>
      </c>
      <c r="B250" s="6">
        <v>0.47</v>
      </c>
      <c r="C250" s="6">
        <v>0</v>
      </c>
      <c r="D250" s="6">
        <v>0.37</v>
      </c>
      <c r="E250" s="6">
        <v>0.14000000000000001</v>
      </c>
      <c r="F250" s="6">
        <v>9.34</v>
      </c>
      <c r="G250" s="6">
        <v>639514.53</v>
      </c>
      <c r="H250" s="6">
        <v>0.36</v>
      </c>
      <c r="I250" s="6">
        <v>66.349999999999994</v>
      </c>
      <c r="J250" s="6">
        <v>0.37</v>
      </c>
      <c r="K250" s="12">
        <v>0.45476012853616787</v>
      </c>
      <c r="L250" s="12">
        <v>0.18662551545539419</v>
      </c>
      <c r="M250" s="12">
        <v>0.18197144786316199</v>
      </c>
      <c r="N250" s="12">
        <v>0.31744538947928036</v>
      </c>
      <c r="O250" s="12">
        <v>0.2144607791644676</v>
      </c>
      <c r="P250" s="12">
        <v>0.44493744573013982</v>
      </c>
      <c r="Q250" s="12">
        <v>0.95674566095196578</v>
      </c>
      <c r="R250" s="12">
        <v>0.47710904849789071</v>
      </c>
      <c r="S250" s="12">
        <v>4.733102585357063E-2</v>
      </c>
      <c r="T250" s="12">
        <v>0.27668938950441668</v>
      </c>
      <c r="U250" s="12">
        <v>0.70719002475184267</v>
      </c>
      <c r="V250" s="12">
        <v>0.1760026251462451</v>
      </c>
      <c r="W250" s="12">
        <v>0.5065749780516855</v>
      </c>
      <c r="X250" s="12">
        <v>0.13157170092290238</v>
      </c>
      <c r="Y250" s="12">
        <v>0.83180513506301745</v>
      </c>
      <c r="Z250" s="12">
        <v>0.65859749654068034</v>
      </c>
      <c r="AA250" s="12">
        <v>0.71383806659362026</v>
      </c>
      <c r="AB250" s="12">
        <v>0.37435769647557338</v>
      </c>
      <c r="AC250" s="12">
        <v>0.25859749404873633</v>
      </c>
      <c r="AD250" s="12">
        <v>0.49376518049794216</v>
      </c>
      <c r="AE250" s="12">
        <v>0.94855166409938652</v>
      </c>
      <c r="AF250" s="12">
        <v>9.9555971078483241E-2</v>
      </c>
      <c r="AG250" s="12">
        <v>0.53595860643687909</v>
      </c>
      <c r="AH250" s="12">
        <v>0.57593213916884745</v>
      </c>
      <c r="AI250" s="12">
        <v>0.42015415418820223</v>
      </c>
      <c r="AJ250" s="12">
        <v>0.26426628201581992</v>
      </c>
      <c r="AK250" s="12">
        <v>0.53890284665982724</v>
      </c>
      <c r="AL250" s="12">
        <v>0.46249854306662519</v>
      </c>
      <c r="AM250" s="12">
        <v>0.15137909826795193</v>
      </c>
      <c r="AN250" s="12">
        <v>0.84801534709037485</v>
      </c>
      <c r="AO250" s="12">
        <v>6.6929410114968557E-2</v>
      </c>
      <c r="AP250" s="12">
        <v>0.33255132177942082</v>
      </c>
      <c r="AQ250" s="12">
        <v>0.72998774026257762</v>
      </c>
      <c r="AR250" s="12">
        <v>0.39129277946075702</v>
      </c>
      <c r="AS250" s="12">
        <v>0.68526240177368203</v>
      </c>
      <c r="AT250" s="12">
        <v>0.31376455863266828</v>
      </c>
      <c r="AU250" s="12">
        <v>0.79915256948074875</v>
      </c>
      <c r="AV250" s="12">
        <v>7.6203712130487933E-2</v>
      </c>
      <c r="AW250" s="12">
        <v>0.14920909803252091</v>
      </c>
      <c r="AX250" s="12">
        <v>0.30694332541072933</v>
      </c>
      <c r="AY250" s="12">
        <v>0.44153961024369259</v>
      </c>
      <c r="AZ250" s="12">
        <v>0.61818918350532537</v>
      </c>
      <c r="BA250" s="12">
        <v>0.24721756467151412</v>
      </c>
      <c r="BB250" s="12">
        <v>0.65155027616276584</v>
      </c>
      <c r="BC250" s="12">
        <v>3.7160626535576613E-2</v>
      </c>
      <c r="BD250" s="12">
        <v>0.32668961119900886</v>
      </c>
      <c r="BE250" s="12">
        <v>0.88661955834177053</v>
      </c>
      <c r="BF250" s="12">
        <v>0.37337250639727915</v>
      </c>
      <c r="BG250" s="12">
        <v>0.84553343873219433</v>
      </c>
      <c r="BH250" s="12">
        <v>0.78776906682963965</v>
      </c>
      <c r="BI250" s="12">
        <v>0.48457472154910175</v>
      </c>
      <c r="BJ250" s="12">
        <v>0.55146456328660298</v>
      </c>
      <c r="BK250" s="12">
        <v>0.93707300018439088</v>
      </c>
      <c r="BL250" s="12">
        <v>0.96202247744356428</v>
      </c>
      <c r="BM250" s="12">
        <v>0.40649928803214996</v>
      </c>
      <c r="BN250" s="12">
        <v>0.54631386353237832</v>
      </c>
      <c r="BO250" s="12">
        <v>0.54752151284258121</v>
      </c>
      <c r="BP250" s="12">
        <v>0.98274267887564803</v>
      </c>
      <c r="BQ250" s="12">
        <v>0.52324698976853856</v>
      </c>
      <c r="BR250" s="12">
        <v>0.81805958074070206</v>
      </c>
      <c r="BS250" s="12">
        <v>0.75157392160117431</v>
      </c>
      <c r="BT250" s="12">
        <v>0.79849608135159678</v>
      </c>
      <c r="BU250" s="12">
        <v>0.61263386255491759</v>
      </c>
      <c r="BV250" s="12">
        <v>0.37211730448720159</v>
      </c>
      <c r="BW250" s="12">
        <v>0.87024113236859513</v>
      </c>
      <c r="BX250" s="12">
        <v>0.72469293483278119</v>
      </c>
      <c r="BY250" s="12">
        <v>0.20814705672187783</v>
      </c>
      <c r="BZ250" s="12">
        <v>2.6275309813592385E-2</v>
      </c>
      <c r="CA250" s="12">
        <v>0.85761313086306001</v>
      </c>
      <c r="CB250" s="12">
        <v>0.33649033477815893</v>
      </c>
      <c r="CC250" s="12">
        <v>0.52636466230763335</v>
      </c>
      <c r="CD250" s="12">
        <v>0.57186331094090259</v>
      </c>
      <c r="CE250" s="12">
        <v>1.9258743188201755E-2</v>
      </c>
      <c r="CF250" s="12">
        <v>0.2317021430004208</v>
      </c>
      <c r="CG250" s="12">
        <v>0.29333366604164912</v>
      </c>
      <c r="CH250" s="12">
        <v>0.34610616187441257</v>
      </c>
      <c r="CI250" s="12">
        <v>0.80560041239361657</v>
      </c>
      <c r="CJ250" s="12">
        <v>0.24825587057650211</v>
      </c>
      <c r="CK250" s="12">
        <v>0.65900535011001848</v>
      </c>
      <c r="CL250" s="12">
        <v>0.6728392347238209</v>
      </c>
      <c r="CM250" s="12">
        <v>0.8105319416946124</v>
      </c>
      <c r="CN250" s="12">
        <v>4.8486226984511327E-2</v>
      </c>
      <c r="CO250" s="12">
        <v>0.38972406117889002</v>
      </c>
      <c r="CP250" s="12">
        <v>0.6001528520045587</v>
      </c>
      <c r="CQ250" s="12">
        <v>0.55879855332903261</v>
      </c>
      <c r="CR250" s="12">
        <v>0.44856601678873842</v>
      </c>
      <c r="CS250" s="12">
        <v>0.17973983149958461</v>
      </c>
      <c r="CT250" s="12">
        <v>7.8039150314483496E-2</v>
      </c>
      <c r="CU250" s="12">
        <v>0.27234275648539841</v>
      </c>
      <c r="CV250" s="12">
        <v>0.65942897354306196</v>
      </c>
      <c r="CW250" s="12">
        <v>0.14384341622528618</v>
      </c>
      <c r="CX250" s="12">
        <v>0.58922856223196951</v>
      </c>
      <c r="CY250" s="12">
        <v>0.87006159140092509</v>
      </c>
      <c r="CZ250" s="12">
        <v>0.34213812037136671</v>
      </c>
      <c r="DA250" s="12">
        <v>0.99108934512322866</v>
      </c>
      <c r="DB250" s="12">
        <v>0.76372403175618542</v>
      </c>
      <c r="DC250" s="12">
        <v>0.26520866722277492</v>
      </c>
      <c r="DD250" s="12">
        <v>0.36987928578773221</v>
      </c>
      <c r="DE250" s="12">
        <v>0.49330507029232717</v>
      </c>
      <c r="DF250" s="12">
        <v>0.51945468602061851</v>
      </c>
      <c r="DG250" s="12">
        <v>0.53891596498475758</v>
      </c>
      <c r="DH250" s="12">
        <v>0.39451981218524457</v>
      </c>
      <c r="DI250" s="12">
        <v>0.82848165277992325</v>
      </c>
      <c r="DJ250" s="12">
        <v>0.66793695092821848</v>
      </c>
      <c r="DK250" s="12">
        <v>0.19612736553418153</v>
      </c>
      <c r="DL250" s="12">
        <v>0.89517498920751259</v>
      </c>
      <c r="DM250" s="12">
        <v>0.30324881065791676</v>
      </c>
      <c r="DN250" s="12">
        <v>0.40096724327538491</v>
      </c>
      <c r="DO250" s="12">
        <v>0.54984396591230167</v>
      </c>
      <c r="DP250" s="12">
        <v>0.19649135664641904</v>
      </c>
      <c r="DQ250" s="12">
        <v>0.39181246060836195</v>
      </c>
      <c r="DR250" s="12">
        <v>0.20665202127673632</v>
      </c>
      <c r="DS250" s="12">
        <v>0.20005491073792703</v>
      </c>
      <c r="DT250" s="12">
        <v>0.26857482121737741</v>
      </c>
      <c r="DU250" s="12">
        <v>0.34083317814641456</v>
      </c>
      <c r="DV250" s="12">
        <v>0.5505061333875152</v>
      </c>
      <c r="DW250" s="12">
        <v>0.9345795708120036</v>
      </c>
      <c r="DX250" s="12">
        <v>0.62465233432531442</v>
      </c>
      <c r="DY250" s="12">
        <v>0.80611868508649398</v>
      </c>
      <c r="DZ250" s="12">
        <v>0.51885277312894151</v>
      </c>
      <c r="EA250" s="12">
        <v>0.99650242796539279</v>
      </c>
      <c r="EB250" s="12">
        <v>0.66230498750499478</v>
      </c>
      <c r="EC250" s="12">
        <v>0.44251371647037707</v>
      </c>
      <c r="ED250" s="12">
        <v>9.8454722824693697E-2</v>
      </c>
      <c r="EE250" s="12">
        <v>0.55827224189034308</v>
      </c>
      <c r="EF250" s="12">
        <v>0.7213615027006387</v>
      </c>
      <c r="EG250" s="12">
        <v>9.9857437079574285E-2</v>
      </c>
      <c r="EH250" s="12">
        <v>0.35344437333499878</v>
      </c>
      <c r="EI250" s="12">
        <v>0.93110000753378763</v>
      </c>
      <c r="EJ250" s="12">
        <v>0.8707082081326617</v>
      </c>
      <c r="EK250" s="12">
        <v>0.65129400753163724</v>
      </c>
      <c r="EL250" s="12">
        <v>0.7267660816171877</v>
      </c>
      <c r="EM250" s="12">
        <v>0.77024459202432849</v>
      </c>
      <c r="EN250" s="12">
        <v>0.70368838495016262</v>
      </c>
      <c r="EO250" s="12">
        <v>0.84902431611314799</v>
      </c>
      <c r="EP250" s="12">
        <v>6.054076951847065E-2</v>
      </c>
      <c r="EQ250" s="12">
        <v>0.4715468545621595</v>
      </c>
      <c r="ER250" s="12">
        <v>0.60823965841978789</v>
      </c>
      <c r="ES250" s="12">
        <v>0.55279217331400443</v>
      </c>
      <c r="ET250" s="12">
        <v>0.70031807562490633</v>
      </c>
      <c r="EU250" s="12">
        <v>0.99430102843578927</v>
      </c>
      <c r="EV250" s="12">
        <v>0.6502598863035437</v>
      </c>
      <c r="EW250" s="12">
        <v>2.4361572318011615E-2</v>
      </c>
      <c r="EX250" s="12">
        <v>0.51410958651848215</v>
      </c>
      <c r="EY250" s="12">
        <v>0.70343087679109051</v>
      </c>
      <c r="EZ250" s="12">
        <v>0.76293947854458721</v>
      </c>
      <c r="FA250" s="12">
        <v>0.49511289198854247</v>
      </c>
      <c r="FB250" s="12">
        <v>0.48658997337450172</v>
      </c>
      <c r="FC250" s="12">
        <v>0.44325263558951977</v>
      </c>
      <c r="FD250" s="12">
        <v>0.55226494279916738</v>
      </c>
      <c r="FE250" s="17">
        <f t="shared" si="15"/>
        <v>0.56067182691375772</v>
      </c>
      <c r="FF250" s="17">
        <f t="shared" si="16"/>
        <v>-9.0671826913757747E-2</v>
      </c>
      <c r="FG250" s="17">
        <f t="shared" si="17"/>
        <v>8.221380195878444E-3</v>
      </c>
    </row>
    <row r="251" spans="1:163" x14ac:dyDescent="0.25">
      <c r="A251" s="4" t="s">
        <v>256</v>
      </c>
      <c r="B251" s="6">
        <v>0.7</v>
      </c>
      <c r="C251" s="6">
        <v>0</v>
      </c>
      <c r="D251" s="6">
        <v>0.25</v>
      </c>
      <c r="E251" s="6">
        <v>0.06</v>
      </c>
      <c r="F251" s="6">
        <v>10.71</v>
      </c>
      <c r="G251" s="6">
        <v>677857.57</v>
      </c>
      <c r="H251" s="6">
        <v>0.61</v>
      </c>
      <c r="I251" s="6">
        <v>67.040000000000006</v>
      </c>
      <c r="J251" s="6">
        <v>0.47</v>
      </c>
      <c r="K251" s="12">
        <v>0.15353485549828316</v>
      </c>
      <c r="L251" s="12">
        <v>0.22765482152554406</v>
      </c>
      <c r="M251" s="12">
        <v>0.58697360929423781</v>
      </c>
      <c r="N251" s="12">
        <v>0.15108101547847619</v>
      </c>
      <c r="O251" s="12">
        <v>0.24789967272550872</v>
      </c>
      <c r="P251" s="12">
        <v>0.97568060294669101</v>
      </c>
      <c r="Q251" s="12">
        <v>0.60456686818295358</v>
      </c>
      <c r="R251" s="12">
        <v>0.40902872288629821</v>
      </c>
      <c r="S251" s="12">
        <v>0.62626430843318837</v>
      </c>
      <c r="T251" s="12">
        <v>8.1308991223981941E-2</v>
      </c>
      <c r="U251" s="12">
        <v>0.19893776167556709</v>
      </c>
      <c r="V251" s="12">
        <v>0.19051677534608813</v>
      </c>
      <c r="W251" s="12">
        <v>0.26686184332929974</v>
      </c>
      <c r="X251" s="12">
        <v>0.52801398034102676</v>
      </c>
      <c r="Y251" s="12">
        <v>0.55161375284034753</v>
      </c>
      <c r="Z251" s="12">
        <v>0.99994334041488131</v>
      </c>
      <c r="AA251" s="12">
        <v>0.65554550426426683</v>
      </c>
      <c r="AB251" s="12">
        <v>0.83708422571781416</v>
      </c>
      <c r="AC251" s="12">
        <v>0.2556540957743032</v>
      </c>
      <c r="AD251" s="12">
        <v>0.82048463749863865</v>
      </c>
      <c r="AE251" s="12">
        <v>0.90333848421100293</v>
      </c>
      <c r="AF251" s="12">
        <v>0.73594125058151205</v>
      </c>
      <c r="AG251" s="12">
        <v>0.9835954379292704</v>
      </c>
      <c r="AH251" s="12">
        <v>0.80619486963283438</v>
      </c>
      <c r="AI251" s="12">
        <v>0.87065224768853589</v>
      </c>
      <c r="AJ251" s="12">
        <v>0.69305586695077726</v>
      </c>
      <c r="AK251" s="12">
        <v>0.47734379226372303</v>
      </c>
      <c r="AL251" s="12">
        <v>0.26526356003775264</v>
      </c>
      <c r="AM251" s="12">
        <v>0.19444523199152575</v>
      </c>
      <c r="AN251" s="12">
        <v>0.7892992134877832</v>
      </c>
      <c r="AO251" s="12">
        <v>0.74102171630179003</v>
      </c>
      <c r="AP251" s="12">
        <v>0.90415969125310369</v>
      </c>
      <c r="AQ251" s="12">
        <v>0.47265763863987209</v>
      </c>
      <c r="AR251" s="12">
        <v>0.91274473021954383</v>
      </c>
      <c r="AS251" s="12">
        <v>0.70722588485050475</v>
      </c>
      <c r="AT251" s="12">
        <v>0.65345460139530953</v>
      </c>
      <c r="AU251" s="12">
        <v>0.47590687312300839</v>
      </c>
      <c r="AV251" s="12">
        <v>0.61228085219374295</v>
      </c>
      <c r="AW251" s="12">
        <v>0.10832743432523551</v>
      </c>
      <c r="AX251" s="12">
        <v>6.2666372208256105E-2</v>
      </c>
      <c r="AY251" s="12">
        <v>0.66481508606011153</v>
      </c>
      <c r="AZ251" s="12">
        <v>0.12902469505628955</v>
      </c>
      <c r="BA251" s="12">
        <v>0.44595684474254627</v>
      </c>
      <c r="BB251" s="12">
        <v>0.4020014409732634</v>
      </c>
      <c r="BC251" s="12">
        <v>0.75020994912191841</v>
      </c>
      <c r="BD251" s="12">
        <v>0.2304332296300271</v>
      </c>
      <c r="BE251" s="12">
        <v>0.86055409187091247</v>
      </c>
      <c r="BF251" s="12">
        <v>0.73235544786560836</v>
      </c>
      <c r="BG251" s="12">
        <v>0.8470462029715139</v>
      </c>
      <c r="BH251" s="12">
        <v>2.3816871004825213E-2</v>
      </c>
      <c r="BI251" s="12">
        <v>0.34071404622312262</v>
      </c>
      <c r="BJ251" s="12">
        <v>0.3588551504120755</v>
      </c>
      <c r="BK251" s="12">
        <v>0.80438003740568798</v>
      </c>
      <c r="BL251" s="12">
        <v>0.55471433398798964</v>
      </c>
      <c r="BM251" s="12">
        <v>0.49013571393822553</v>
      </c>
      <c r="BN251" s="12">
        <v>0.38936501243395627</v>
      </c>
      <c r="BO251" s="12">
        <v>0.30794080252949274</v>
      </c>
      <c r="BP251" s="12">
        <v>0.99475579892966359</v>
      </c>
      <c r="BQ251" s="12">
        <v>0.69399846059900672</v>
      </c>
      <c r="BR251" s="12">
        <v>2.1330232177584785E-2</v>
      </c>
      <c r="BS251" s="12">
        <v>0.5932583933346659</v>
      </c>
      <c r="BT251" s="12">
        <v>0.18142868312385541</v>
      </c>
      <c r="BU251" s="12">
        <v>0.80087997417717538</v>
      </c>
      <c r="BV251" s="12">
        <v>0.15535897731060822</v>
      </c>
      <c r="BW251" s="12">
        <v>0.68909394496855325</v>
      </c>
      <c r="BX251" s="12">
        <v>0.6473540679745684</v>
      </c>
      <c r="BY251" s="12">
        <v>0.12797106454310081</v>
      </c>
      <c r="BZ251" s="12">
        <v>0.95387469083248588</v>
      </c>
      <c r="CA251" s="12">
        <v>0.67311977574907056</v>
      </c>
      <c r="CB251" s="12">
        <v>0.92851193966978274</v>
      </c>
      <c r="CC251" s="12">
        <v>0.15220148800737987</v>
      </c>
      <c r="CD251" s="12">
        <v>0.58274475318011332</v>
      </c>
      <c r="CE251" s="12">
        <v>0.98454310261946465</v>
      </c>
      <c r="CF251" s="12">
        <v>0.58856318730399282</v>
      </c>
      <c r="CG251" s="12">
        <v>0.25532041876141476</v>
      </c>
      <c r="CH251" s="12">
        <v>0.19341851943385635</v>
      </c>
      <c r="CI251" s="12">
        <v>0.89420892716692868</v>
      </c>
      <c r="CJ251" s="12">
        <v>0.4704458193471962</v>
      </c>
      <c r="CK251" s="12">
        <v>0.6901472354297864</v>
      </c>
      <c r="CL251" s="12">
        <v>0.66201689298382649</v>
      </c>
      <c r="CM251" s="12">
        <v>0.56984964915276781</v>
      </c>
      <c r="CN251" s="12">
        <v>0.23313662644621991</v>
      </c>
      <c r="CO251" s="12">
        <v>0.4467760099510093</v>
      </c>
      <c r="CP251" s="12">
        <v>0.40706710053372752</v>
      </c>
      <c r="CQ251" s="12">
        <v>0.5790399453335916</v>
      </c>
      <c r="CR251" s="12">
        <v>0.34164022448530618</v>
      </c>
      <c r="CS251" s="12">
        <v>0.39521037239739443</v>
      </c>
      <c r="CT251" s="12">
        <v>0.69773366083935229</v>
      </c>
      <c r="CU251" s="12">
        <v>0.59949477243664817</v>
      </c>
      <c r="CV251" s="12">
        <v>6.0106304555546108E-3</v>
      </c>
      <c r="CW251" s="12">
        <v>0.94694452185666744</v>
      </c>
      <c r="CX251" s="12">
        <v>8.1502465136948032E-2</v>
      </c>
      <c r="CY251" s="12">
        <v>0.81776069872114587</v>
      </c>
      <c r="CZ251" s="12">
        <v>0.77721767240649386</v>
      </c>
      <c r="DA251" s="12">
        <v>0.94258235803865797</v>
      </c>
      <c r="DB251" s="12">
        <v>0.86710833857411673</v>
      </c>
      <c r="DC251" s="12">
        <v>0.64332279550102311</v>
      </c>
      <c r="DD251" s="12">
        <v>0.61649303678928447</v>
      </c>
      <c r="DE251" s="12">
        <v>0.78272825571066995</v>
      </c>
      <c r="DF251" s="12">
        <v>4.9367850098080979E-3</v>
      </c>
      <c r="DG251" s="12">
        <v>0.49585883705737266</v>
      </c>
      <c r="DH251" s="12">
        <v>0.95518433235805555</v>
      </c>
      <c r="DI251" s="12">
        <v>0.26897206869396084</v>
      </c>
      <c r="DJ251" s="12">
        <v>0.22494643406396142</v>
      </c>
      <c r="DK251" s="12">
        <v>0.534328363851854</v>
      </c>
      <c r="DL251" s="12">
        <v>0.99566630078586238</v>
      </c>
      <c r="DM251" s="12">
        <v>0.20769445343685478</v>
      </c>
      <c r="DN251" s="12">
        <v>0.91273672568531405</v>
      </c>
      <c r="DO251" s="12">
        <v>0.58721322695170564</v>
      </c>
      <c r="DP251" s="12">
        <v>0.39667790841126571</v>
      </c>
      <c r="DQ251" s="12">
        <v>0.1416779577712266</v>
      </c>
      <c r="DR251" s="12">
        <v>0.176796279563878</v>
      </c>
      <c r="DS251" s="12">
        <v>0.19816539752318107</v>
      </c>
      <c r="DT251" s="12">
        <v>0.69756312381326269</v>
      </c>
      <c r="DU251" s="12">
        <v>0.89976814086862122</v>
      </c>
      <c r="DV251" s="12">
        <v>8.709529154520923E-2</v>
      </c>
      <c r="DW251" s="12">
        <v>0.66573338298782347</v>
      </c>
      <c r="DX251" s="12">
        <v>0.12573758825184178</v>
      </c>
      <c r="DY251" s="12">
        <v>0.23633358173749242</v>
      </c>
      <c r="DZ251" s="12">
        <v>0.43216829988868066</v>
      </c>
      <c r="EA251" s="12">
        <v>0.50127908688180567</v>
      </c>
      <c r="EB251" s="12">
        <v>6.9238911103621015E-2</v>
      </c>
      <c r="EC251" s="12">
        <v>0.75382238554373204</v>
      </c>
      <c r="ED251" s="12">
        <v>0.31501075458381844</v>
      </c>
      <c r="EE251" s="12">
        <v>0.28565387887191629</v>
      </c>
      <c r="EF251" s="12">
        <v>0.35864261655681484</v>
      </c>
      <c r="EG251" s="12">
        <v>0.45541077802987195</v>
      </c>
      <c r="EH251" s="12">
        <v>0.46948762483754469</v>
      </c>
      <c r="EI251" s="12">
        <v>0.27825517140232936</v>
      </c>
      <c r="EJ251" s="12">
        <v>0.40481391546437495</v>
      </c>
      <c r="EK251" s="12">
        <v>0.63220524448140947</v>
      </c>
      <c r="EL251" s="12">
        <v>0.19524617599893523</v>
      </c>
      <c r="EM251" s="12">
        <v>0.79661236284164694</v>
      </c>
      <c r="EN251" s="12">
        <v>0.37236179903623456</v>
      </c>
      <c r="EO251" s="12">
        <v>0.38048135104698766</v>
      </c>
      <c r="EP251" s="12">
        <v>0.51936741492599803</v>
      </c>
      <c r="EQ251" s="12">
        <v>0.78091627075502323</v>
      </c>
      <c r="ER251" s="12">
        <v>0.37204259975427512</v>
      </c>
      <c r="ES251" s="12">
        <v>0.44413880499677416</v>
      </c>
      <c r="ET251" s="12">
        <v>0.82709698671553478</v>
      </c>
      <c r="EU251" s="12">
        <v>0.27431199928564087</v>
      </c>
      <c r="EV251" s="12">
        <v>0.60305472472307797</v>
      </c>
      <c r="EW251" s="12">
        <v>0.76535636388769879</v>
      </c>
      <c r="EX251" s="12">
        <v>0.57918027814287176</v>
      </c>
      <c r="EY251" s="12">
        <v>0.49224443850162147</v>
      </c>
      <c r="EZ251" s="12">
        <v>0.68064132417738388</v>
      </c>
      <c r="FA251" s="12">
        <v>0.75909907288425194</v>
      </c>
      <c r="FB251" s="12">
        <v>0.30571941951438641</v>
      </c>
      <c r="FC251" s="12">
        <v>0.32763528325615177</v>
      </c>
      <c r="FD251" s="12">
        <v>0.13744617202515341</v>
      </c>
      <c r="FE251" s="17">
        <f t="shared" si="15"/>
        <v>0.58714171474266641</v>
      </c>
      <c r="FF251" s="17">
        <f t="shared" si="16"/>
        <v>0.11285828525733355</v>
      </c>
      <c r="FG251" s="17">
        <f t="shared" si="17"/>
        <v>1.273699255122567E-2</v>
      </c>
    </row>
    <row r="252" spans="1:163" x14ac:dyDescent="0.25">
      <c r="A252" s="4" t="s">
        <v>257</v>
      </c>
      <c r="B252" s="6">
        <v>0.68</v>
      </c>
      <c r="C252" s="6">
        <v>0</v>
      </c>
      <c r="D252" s="6">
        <v>0.31</v>
      </c>
      <c r="E252" s="6">
        <v>0.1</v>
      </c>
      <c r="F252" s="6">
        <v>10.91</v>
      </c>
      <c r="G252" s="6">
        <v>677306.11</v>
      </c>
      <c r="H252" s="6">
        <v>0.56999999999999995</v>
      </c>
      <c r="I252" s="6">
        <v>67.28</v>
      </c>
      <c r="J252" s="6">
        <v>0.41</v>
      </c>
      <c r="K252" s="12">
        <v>0.5685324034785888</v>
      </c>
      <c r="L252" s="12">
        <v>0.66123890121649664</v>
      </c>
      <c r="M252" s="12">
        <v>0.93866321226962757</v>
      </c>
      <c r="N252" s="12">
        <v>0.7804237673926373</v>
      </c>
      <c r="O252" s="12">
        <v>0.54099024891535341</v>
      </c>
      <c r="P252" s="12">
        <v>0.1447302428371523</v>
      </c>
      <c r="Q252" s="12">
        <v>0.66733131383976929</v>
      </c>
      <c r="R252" s="12">
        <v>0.62130540960675829</v>
      </c>
      <c r="S252" s="12">
        <v>0.47495252522524367</v>
      </c>
      <c r="T252" s="12">
        <v>0.32903527789434883</v>
      </c>
      <c r="U252" s="12">
        <v>0.25652814133499324</v>
      </c>
      <c r="V252" s="12">
        <v>0.17638765341131502</v>
      </c>
      <c r="W252" s="12">
        <v>8.9360491081398763E-2</v>
      </c>
      <c r="X252" s="12">
        <v>0.19014468348931646</v>
      </c>
      <c r="Y252" s="12">
        <v>0.18354929176587365</v>
      </c>
      <c r="Z252" s="12">
        <v>0.40630029325207839</v>
      </c>
      <c r="AA252" s="12">
        <v>0.32741318364947436</v>
      </c>
      <c r="AB252" s="12">
        <v>0.98757023930440824</v>
      </c>
      <c r="AC252" s="12">
        <v>0.26592563926826152</v>
      </c>
      <c r="AD252" s="12">
        <v>8.2476127648018038E-2</v>
      </c>
      <c r="AE252" s="12">
        <v>0.41386727499708065</v>
      </c>
      <c r="AF252" s="12">
        <v>0.90450965425417285</v>
      </c>
      <c r="AG252" s="12">
        <v>0.24186857058563094</v>
      </c>
      <c r="AH252" s="12">
        <v>0.51583575914728208</v>
      </c>
      <c r="AI252" s="12">
        <v>0.15937941204034445</v>
      </c>
      <c r="AJ252" s="12">
        <v>0.87697050883865812</v>
      </c>
      <c r="AK252" s="12">
        <v>0.49766699192415664</v>
      </c>
      <c r="AL252" s="12">
        <v>0.14248206643862804</v>
      </c>
      <c r="AM252" s="12">
        <v>0.1424290767068116</v>
      </c>
      <c r="AN252" s="12">
        <v>0.82641937208524074</v>
      </c>
      <c r="AO252" s="12">
        <v>0.36928357219916819</v>
      </c>
      <c r="AP252" s="12">
        <v>0.79125185341235893</v>
      </c>
      <c r="AQ252" s="12">
        <v>0.52372599896466387</v>
      </c>
      <c r="AR252" s="12">
        <v>0.57016440008270453</v>
      </c>
      <c r="AS252" s="12">
        <v>0.73242402152961128</v>
      </c>
      <c r="AT252" s="12">
        <v>7.770920373357737E-2</v>
      </c>
      <c r="AU252" s="12">
        <v>0.61848455697633054</v>
      </c>
      <c r="AV252" s="12">
        <v>0.17399953960537529</v>
      </c>
      <c r="AW252" s="12">
        <v>0.33595135032910217</v>
      </c>
      <c r="AX252" s="12">
        <v>0.83436815473515291</v>
      </c>
      <c r="AY252" s="12">
        <v>0.97636894921070005</v>
      </c>
      <c r="AZ252" s="12">
        <v>0.86406856495079876</v>
      </c>
      <c r="BA252" s="12">
        <v>0.1577218173503967</v>
      </c>
      <c r="BB252" s="12">
        <v>0.48249412437260564</v>
      </c>
      <c r="BC252" s="12">
        <v>0.99455032402972032</v>
      </c>
      <c r="BD252" s="12">
        <v>0.91635688369908275</v>
      </c>
      <c r="BE252" s="12">
        <v>0.37023781472093109</v>
      </c>
      <c r="BF252" s="12">
        <v>0.31317898772450281</v>
      </c>
      <c r="BG252" s="12">
        <v>0.23385765378327283</v>
      </c>
      <c r="BH252" s="12">
        <v>8.5048911163750573E-2</v>
      </c>
      <c r="BI252" s="12">
        <v>0.42115962790432471</v>
      </c>
      <c r="BJ252" s="12">
        <v>0.56408489891051594</v>
      </c>
      <c r="BK252" s="12">
        <v>6.6761041603714766E-2</v>
      </c>
      <c r="BL252" s="12">
        <v>0.94669022748361431</v>
      </c>
      <c r="BM252" s="12">
        <v>0.45987484578662674</v>
      </c>
      <c r="BN252" s="12">
        <v>0.13420575189050443</v>
      </c>
      <c r="BO252" s="12">
        <v>0.36472475342676969</v>
      </c>
      <c r="BP252" s="12">
        <v>0.448197085687148</v>
      </c>
      <c r="BQ252" s="12">
        <v>0.17278407608756297</v>
      </c>
      <c r="BR252" s="12">
        <v>5.5064704387362662E-2</v>
      </c>
      <c r="BS252" s="12">
        <v>0.93814360358014381</v>
      </c>
      <c r="BT252" s="12">
        <v>0.59073182460834051</v>
      </c>
      <c r="BU252" s="12">
        <v>0.44416709470581772</v>
      </c>
      <c r="BV252" s="12">
        <v>0.12945212169275189</v>
      </c>
      <c r="BW252" s="12">
        <v>0.85090613009407579</v>
      </c>
      <c r="BX252" s="12">
        <v>0.88825192147971432</v>
      </c>
      <c r="BY252" s="12">
        <v>0.5080059241939564</v>
      </c>
      <c r="BZ252" s="12">
        <v>0.65162473944146715</v>
      </c>
      <c r="CA252" s="12">
        <v>0.7980956713293279</v>
      </c>
      <c r="CB252" s="12">
        <v>0.93980817668698247</v>
      </c>
      <c r="CC252" s="12">
        <v>0.24012246777264612</v>
      </c>
      <c r="CD252" s="12">
        <v>0.5886245151882592</v>
      </c>
      <c r="CE252" s="12">
        <v>0.98789572387119995</v>
      </c>
      <c r="CF252" s="12">
        <v>0.52407635371704064</v>
      </c>
      <c r="CG252" s="12">
        <v>0.38642247010739006</v>
      </c>
      <c r="CH252" s="12">
        <v>0.47293928329113233</v>
      </c>
      <c r="CI252" s="12">
        <v>0.8407581634178658</v>
      </c>
      <c r="CJ252" s="12">
        <v>0.15646050815520662</v>
      </c>
      <c r="CK252" s="12">
        <v>0.7521829698928636</v>
      </c>
      <c r="CL252" s="12">
        <v>0.35716743884409441</v>
      </c>
      <c r="CM252" s="12">
        <v>0.66307943877006659</v>
      </c>
      <c r="CN252" s="12">
        <v>0.1491626057733515</v>
      </c>
      <c r="CO252" s="12">
        <v>8.6138459973645443E-2</v>
      </c>
      <c r="CP252" s="12">
        <v>0.63657572668347318</v>
      </c>
      <c r="CQ252" s="12">
        <v>0.61673361510286118</v>
      </c>
      <c r="CR252" s="12">
        <v>0.32618146315660734</v>
      </c>
      <c r="CS252" s="12">
        <v>0.17054668196323042</v>
      </c>
      <c r="CT252" s="12">
        <v>1.3440849210220929E-2</v>
      </c>
      <c r="CU252" s="12">
        <v>0.17783525707446313</v>
      </c>
      <c r="CV252" s="12">
        <v>0.24157495129709372</v>
      </c>
      <c r="CW252" s="12">
        <v>0.111167329975984</v>
      </c>
      <c r="CX252" s="12">
        <v>0.66997547906167476</v>
      </c>
      <c r="CY252" s="12">
        <v>0.37889419376270395</v>
      </c>
      <c r="CZ252" s="12">
        <v>0.82828751864615124</v>
      </c>
      <c r="DA252" s="12">
        <v>0.75352732202599593</v>
      </c>
      <c r="DB252" s="12">
        <v>0.90976192819075152</v>
      </c>
      <c r="DC252" s="12">
        <v>8.1606399937433127E-2</v>
      </c>
      <c r="DD252" s="12">
        <v>0.54193110937542777</v>
      </c>
      <c r="DE252" s="12">
        <v>0.81429406410423777</v>
      </c>
      <c r="DF252" s="12">
        <v>0.90202734358797709</v>
      </c>
      <c r="DG252" s="12">
        <v>0.84186649871402042</v>
      </c>
      <c r="DH252" s="12">
        <v>0.48069108709764019</v>
      </c>
      <c r="DI252" s="12">
        <v>0.41182316512579442</v>
      </c>
      <c r="DJ252" s="12">
        <v>0.21950595433766718</v>
      </c>
      <c r="DK252" s="12">
        <v>0.2056528853555678</v>
      </c>
      <c r="DL252" s="12">
        <v>0.9579864483755699</v>
      </c>
      <c r="DM252" s="12">
        <v>0.22750722438462012</v>
      </c>
      <c r="DN252" s="12">
        <v>0.13885370690909549</v>
      </c>
      <c r="DO252" s="12">
        <v>0.38780395646369503</v>
      </c>
      <c r="DP252" s="12">
        <v>0.70188291698771155</v>
      </c>
      <c r="DQ252" s="12">
        <v>0.88270771711074392</v>
      </c>
      <c r="DR252" s="12">
        <v>0.35142326842774108</v>
      </c>
      <c r="DS252" s="12">
        <v>0.95924207497977287</v>
      </c>
      <c r="DT252" s="12">
        <v>0.66398706654052675</v>
      </c>
      <c r="DU252" s="12">
        <v>0.13248861869361506</v>
      </c>
      <c r="DV252" s="12">
        <v>0.72970066028901859</v>
      </c>
      <c r="DW252" s="12">
        <v>4.9876010952150107E-3</v>
      </c>
      <c r="DX252" s="12">
        <v>3.5079578209575635E-2</v>
      </c>
      <c r="DY252" s="12">
        <v>0.27173342904332842</v>
      </c>
      <c r="DZ252" s="12">
        <v>0.62694103103979104</v>
      </c>
      <c r="EA252" s="12">
        <v>0.47878983720145796</v>
      </c>
      <c r="EB252" s="12">
        <v>0.76733631972144334</v>
      </c>
      <c r="EC252" s="12">
        <v>0.91059647964847323</v>
      </c>
      <c r="ED252" s="12">
        <v>0.82919404896364246</v>
      </c>
      <c r="EE252" s="12">
        <v>0.28163181656269531</v>
      </c>
      <c r="EF252" s="12">
        <v>0.20429354541077116</v>
      </c>
      <c r="EG252" s="12">
        <v>0.40127440884745758</v>
      </c>
      <c r="EH252" s="12">
        <v>0.99181441281489502</v>
      </c>
      <c r="EI252" s="12">
        <v>0.97742375301279738</v>
      </c>
      <c r="EJ252" s="12">
        <v>0.20990113494468199</v>
      </c>
      <c r="EK252" s="12">
        <v>0.4101712993243789</v>
      </c>
      <c r="EL252" s="12">
        <v>5.8208253744628569E-2</v>
      </c>
      <c r="EM252" s="12">
        <v>0.93029312330355995</v>
      </c>
      <c r="EN252" s="12">
        <v>0.16366182964243337</v>
      </c>
      <c r="EO252" s="12">
        <v>0.33639507079442899</v>
      </c>
      <c r="EP252" s="12">
        <v>0.95782719908577008</v>
      </c>
      <c r="EQ252" s="12">
        <v>0.351190127292351</v>
      </c>
      <c r="ER252" s="12">
        <v>0.92421961525944074</v>
      </c>
      <c r="ES252" s="12">
        <v>0.76269154583786092</v>
      </c>
      <c r="ET252" s="12">
        <v>0.16287544212088467</v>
      </c>
      <c r="EU252" s="12">
        <v>0.49079924198666824</v>
      </c>
      <c r="EV252" s="12">
        <v>0.94477495678396406</v>
      </c>
      <c r="EW252" s="12">
        <v>0.33983673743259568</v>
      </c>
      <c r="EX252" s="12">
        <v>0.77781673556153197</v>
      </c>
      <c r="EY252" s="12">
        <v>0.82809434426288553</v>
      </c>
      <c r="EZ252" s="12">
        <v>0.45889703668262716</v>
      </c>
      <c r="FA252" s="12">
        <v>0.3755485247894127</v>
      </c>
      <c r="FB252" s="12">
        <v>0.35509754855834541</v>
      </c>
      <c r="FC252" s="12">
        <v>0.39332641838134996</v>
      </c>
      <c r="FD252" s="12">
        <v>0.5288858620693272</v>
      </c>
      <c r="FE252" s="17">
        <f t="shared" si="15"/>
        <v>0.58716023562941655</v>
      </c>
      <c r="FF252" s="17">
        <f t="shared" si="16"/>
        <v>9.28397643705835E-2</v>
      </c>
      <c r="FG252" s="17">
        <f t="shared" si="17"/>
        <v>8.6192218483854659E-3</v>
      </c>
    </row>
    <row r="253" spans="1:163" x14ac:dyDescent="0.25">
      <c r="A253" s="4" t="s">
        <v>258</v>
      </c>
      <c r="B253" s="6">
        <v>0.71</v>
      </c>
      <c r="C253" s="6">
        <v>0</v>
      </c>
      <c r="D253" s="6">
        <v>0.51</v>
      </c>
      <c r="E253" s="6">
        <v>0.24</v>
      </c>
      <c r="F253" s="6">
        <v>8.2899999999999991</v>
      </c>
      <c r="G253" s="6">
        <v>475467.33</v>
      </c>
      <c r="H253" s="6">
        <v>0.57999999999999996</v>
      </c>
      <c r="I253" s="6">
        <v>67.83</v>
      </c>
      <c r="J253" s="6">
        <v>0.61</v>
      </c>
      <c r="K253" s="12">
        <v>0.31276144675316842</v>
      </c>
      <c r="L253" s="12">
        <v>0.27012448526702082</v>
      </c>
      <c r="M253" s="12">
        <v>0.77115151170537166</v>
      </c>
      <c r="N253" s="12">
        <v>0.2465482684442315</v>
      </c>
      <c r="O253" s="12">
        <v>0.52110307452074289</v>
      </c>
      <c r="P253" s="12">
        <v>0.40046607774064402</v>
      </c>
      <c r="Q253" s="12">
        <v>0.59497055963319434</v>
      </c>
      <c r="R253" s="12">
        <v>0.15159392849594333</v>
      </c>
      <c r="S253" s="12">
        <v>0.83637943045450081</v>
      </c>
      <c r="T253" s="12">
        <v>0.83276071277564312</v>
      </c>
      <c r="U253" s="12">
        <v>0.86313258686084671</v>
      </c>
      <c r="V253" s="12">
        <v>6.6041801914210607E-2</v>
      </c>
      <c r="W253" s="12">
        <v>9.419021055657284E-2</v>
      </c>
      <c r="X253" s="12">
        <v>0.35786737115027101</v>
      </c>
      <c r="Y253" s="12">
        <v>0.39909408282999437</v>
      </c>
      <c r="Z253" s="12">
        <v>0.64728800183707924</v>
      </c>
      <c r="AA253" s="12">
        <v>0.44214748758788658</v>
      </c>
      <c r="AB253" s="12">
        <v>0.45423972130716495</v>
      </c>
      <c r="AC253" s="12">
        <v>0.14592068214601006</v>
      </c>
      <c r="AD253" s="12">
        <v>0.37101358542292118</v>
      </c>
      <c r="AE253" s="12">
        <v>0.35907700781960394</v>
      </c>
      <c r="AF253" s="12">
        <v>0.34765132057902959</v>
      </c>
      <c r="AG253" s="12">
        <v>3.0926795932153084E-2</v>
      </c>
      <c r="AH253" s="12">
        <v>3.2123521593766302E-2</v>
      </c>
      <c r="AI253" s="12">
        <v>0.39023368922091695</v>
      </c>
      <c r="AJ253" s="12">
        <v>0.874449699961384</v>
      </c>
      <c r="AK253" s="12">
        <v>0.68232616773850308</v>
      </c>
      <c r="AL253" s="12">
        <v>0.12510982710949436</v>
      </c>
      <c r="AM253" s="12">
        <v>0.82785246857059291</v>
      </c>
      <c r="AN253" s="12">
        <v>0.7713696255339948</v>
      </c>
      <c r="AO253" s="12">
        <v>0.78647862799113499</v>
      </c>
      <c r="AP253" s="12">
        <v>0.97890278273970688</v>
      </c>
      <c r="AQ253" s="12">
        <v>0.83804338297317582</v>
      </c>
      <c r="AR253" s="12">
        <v>0.61097956650819718</v>
      </c>
      <c r="AS253" s="12">
        <v>5.7776529614597449E-2</v>
      </c>
      <c r="AT253" s="12">
        <v>0.23161711732262491</v>
      </c>
      <c r="AU253" s="12">
        <v>0.26963209627105833</v>
      </c>
      <c r="AV253" s="12">
        <v>0.63883819268053332</v>
      </c>
      <c r="AW253" s="12">
        <v>0.39441728618314409</v>
      </c>
      <c r="AX253" s="12">
        <v>0.35981147218922327</v>
      </c>
      <c r="AY253" s="12">
        <v>7.2838187613015082E-2</v>
      </c>
      <c r="AZ253" s="12">
        <v>0.94198195182861566</v>
      </c>
      <c r="BA253" s="12">
        <v>0.41610830934981824</v>
      </c>
      <c r="BB253" s="12">
        <v>0.90839975584219534</v>
      </c>
      <c r="BC253" s="12">
        <v>0.54629822057971955</v>
      </c>
      <c r="BD253" s="12">
        <v>0.64484104676547394</v>
      </c>
      <c r="BE253" s="12">
        <v>0.37216531405194864</v>
      </c>
      <c r="BF253" s="12">
        <v>0.32067964430467777</v>
      </c>
      <c r="BG253" s="12">
        <v>0.58689284483009996</v>
      </c>
      <c r="BH253" s="12">
        <v>0.51792248248152395</v>
      </c>
      <c r="BI253" s="12">
        <v>0.4842335114687405</v>
      </c>
      <c r="BJ253" s="12">
        <v>0.92080725791282725</v>
      </c>
      <c r="BK253" s="12">
        <v>0.56390474603890139</v>
      </c>
      <c r="BL253" s="12">
        <v>0.91984475469050475</v>
      </c>
      <c r="BM253" s="12">
        <v>4.3470333629821223E-2</v>
      </c>
      <c r="BN253" s="12">
        <v>0.61055660103648957</v>
      </c>
      <c r="BO253" s="12">
        <v>0.53904853903452532</v>
      </c>
      <c r="BP253" s="12">
        <v>0.17289057417937803</v>
      </c>
      <c r="BQ253" s="12">
        <v>0.73452626735339399</v>
      </c>
      <c r="BR253" s="12">
        <v>0.31277182082333965</v>
      </c>
      <c r="BS253" s="12">
        <v>0.20276407826647069</v>
      </c>
      <c r="BT253" s="12">
        <v>0.12784420141425512</v>
      </c>
      <c r="BU253" s="12">
        <v>0.32829436541813484</v>
      </c>
      <c r="BV253" s="12">
        <v>0.66327683832690087</v>
      </c>
      <c r="BW253" s="12">
        <v>0.77476804506295394</v>
      </c>
      <c r="BX253" s="12">
        <v>0.9522072518728002</v>
      </c>
      <c r="BY253" s="12">
        <v>0.50835949402876657</v>
      </c>
      <c r="BZ253" s="12">
        <v>0.69280836218191144</v>
      </c>
      <c r="CA253" s="12">
        <v>0.41180665475071931</v>
      </c>
      <c r="CB253" s="12">
        <v>0.67577109382852474</v>
      </c>
      <c r="CC253" s="12">
        <v>0.92669605874114125</v>
      </c>
      <c r="CD253" s="12">
        <v>0.90942321618067734</v>
      </c>
      <c r="CE253" s="12">
        <v>0.12647141961265662</v>
      </c>
      <c r="CF253" s="12">
        <v>0.11525323204152293</v>
      </c>
      <c r="CG253" s="12">
        <v>0.78787635078046048</v>
      </c>
      <c r="CH253" s="12">
        <v>2.7347167757906243E-2</v>
      </c>
      <c r="CI253" s="12">
        <v>0.25364447579513483</v>
      </c>
      <c r="CJ253" s="12">
        <v>0.5442019950875947</v>
      </c>
      <c r="CK253" s="12">
        <v>0.15274705546336664</v>
      </c>
      <c r="CL253" s="12">
        <v>0.27657550556771138</v>
      </c>
      <c r="CM253" s="12">
        <v>0.56375012457899243</v>
      </c>
      <c r="CN253" s="12">
        <v>0.65286329089570228</v>
      </c>
      <c r="CO253" s="12">
        <v>0.23172727541988147</v>
      </c>
      <c r="CP253" s="12">
        <v>0.11073506040740011</v>
      </c>
      <c r="CQ253" s="12">
        <v>9.5104935206716701E-2</v>
      </c>
      <c r="CR253" s="12">
        <v>0.18426204827249915</v>
      </c>
      <c r="CS253" s="12">
        <v>0.78144652593784347</v>
      </c>
      <c r="CT253" s="12">
        <v>0.15548719889679419</v>
      </c>
      <c r="CU253" s="12">
        <v>0.13059726189835075</v>
      </c>
      <c r="CV253" s="12">
        <v>4.4281950707522055E-2</v>
      </c>
      <c r="CW253" s="12">
        <v>0.24382283673235383</v>
      </c>
      <c r="CX253" s="12">
        <v>0.82442056772824657</v>
      </c>
      <c r="CY253" s="12">
        <v>2.5370252731048093E-2</v>
      </c>
      <c r="CZ253" s="12">
        <v>8.3710623228805403E-4</v>
      </c>
      <c r="DA253" s="12">
        <v>0.97580104944575263</v>
      </c>
      <c r="DB253" s="12">
        <v>0.82760667326148696</v>
      </c>
      <c r="DC253" s="12">
        <v>0.16506616466673085</v>
      </c>
      <c r="DD253" s="12">
        <v>0.78984504982446069</v>
      </c>
      <c r="DE253" s="12">
        <v>0.97814945574149426</v>
      </c>
      <c r="DF253" s="12">
        <v>0.50190023190091193</v>
      </c>
      <c r="DG253" s="12">
        <v>5.7549580902500064E-2</v>
      </c>
      <c r="DH253" s="12">
        <v>0.2239014410011344</v>
      </c>
      <c r="DI253" s="12">
        <v>0.54251114867566697</v>
      </c>
      <c r="DJ253" s="12">
        <v>0.68709945797339422</v>
      </c>
      <c r="DK253" s="12">
        <v>0.98962267803266757</v>
      </c>
      <c r="DL253" s="12">
        <v>0.76626945322230833</v>
      </c>
      <c r="DM253" s="12">
        <v>0.4984435201220655</v>
      </c>
      <c r="DN253" s="12">
        <v>0.33579519486066622</v>
      </c>
      <c r="DO253" s="12">
        <v>0.44510309787960789</v>
      </c>
      <c r="DP253" s="12">
        <v>0.58573048483514045</v>
      </c>
      <c r="DQ253" s="12">
        <v>0.72004166423907001</v>
      </c>
      <c r="DR253" s="12">
        <v>0.84184382542661629</v>
      </c>
      <c r="DS253" s="12">
        <v>0.43700353062717889</v>
      </c>
      <c r="DT253" s="12">
        <v>1.538840675947184E-2</v>
      </c>
      <c r="DU253" s="12">
        <v>2.7890328929757624E-2</v>
      </c>
      <c r="DV253" s="12">
        <v>0.42558476650270305</v>
      </c>
      <c r="DW253" s="12">
        <v>4.9551467105408364E-2</v>
      </c>
      <c r="DX253" s="12">
        <v>0.64828172505372672</v>
      </c>
      <c r="DY253" s="12">
        <v>0.74580119564280334</v>
      </c>
      <c r="DZ253" s="12">
        <v>0.13766101828178878</v>
      </c>
      <c r="EA253" s="12">
        <v>0.56002622535740032</v>
      </c>
      <c r="EB253" s="12">
        <v>0.37614975021454766</v>
      </c>
      <c r="EC253" s="12">
        <v>0.5846006086510932</v>
      </c>
      <c r="ED253" s="12">
        <v>0.44740659381265113</v>
      </c>
      <c r="EE253" s="12">
        <v>0.6530816666696434</v>
      </c>
      <c r="EF253" s="12">
        <v>0.64807899333794039</v>
      </c>
      <c r="EG253" s="12">
        <v>0.20515917676263407</v>
      </c>
      <c r="EH253" s="12">
        <v>0.78205127372297023</v>
      </c>
      <c r="EI253" s="12">
        <v>0.37576490734479318</v>
      </c>
      <c r="EJ253" s="12">
        <v>8.5513788357877707E-2</v>
      </c>
      <c r="EK253" s="12">
        <v>0.44099655281320138</v>
      </c>
      <c r="EL253" s="12">
        <v>0.93295828639332279</v>
      </c>
      <c r="EM253" s="12">
        <v>0.16656404135246083</v>
      </c>
      <c r="EN253" s="12">
        <v>6.544472542230062E-2</v>
      </c>
      <c r="EO253" s="12">
        <v>4.8766552128485685E-2</v>
      </c>
      <c r="EP253" s="12">
        <v>0.81804586461819584</v>
      </c>
      <c r="EQ253" s="12">
        <v>0.86762229687709103</v>
      </c>
      <c r="ER253" s="12">
        <v>0.43501225765775231</v>
      </c>
      <c r="ES253" s="12">
        <v>0.6059135755826478</v>
      </c>
      <c r="ET253" s="12">
        <v>1.5367183243247373E-2</v>
      </c>
      <c r="EU253" s="12">
        <v>0.52144651611221038</v>
      </c>
      <c r="EV253" s="12">
        <v>0.99257026804334836</v>
      </c>
      <c r="EW253" s="12">
        <v>0.26346887475511127</v>
      </c>
      <c r="EX253" s="12">
        <v>0.41929468491621702</v>
      </c>
      <c r="EY253" s="12">
        <v>0.41897410551612058</v>
      </c>
      <c r="EZ253" s="12">
        <v>0.80827640725489114</v>
      </c>
      <c r="FA253" s="12">
        <v>0.69742050353106333</v>
      </c>
      <c r="FB253" s="12">
        <v>0.9094397038985611</v>
      </c>
      <c r="FC253" s="12">
        <v>4.411540796313973E-2</v>
      </c>
      <c r="FD253" s="12">
        <v>0.94130444253275813</v>
      </c>
      <c r="FE253" s="17">
        <f t="shared" si="15"/>
        <v>0.45680491037832921</v>
      </c>
      <c r="FF253" s="17">
        <f t="shared" si="16"/>
        <v>0.25319508962167075</v>
      </c>
      <c r="FG253" s="17">
        <f t="shared" si="17"/>
        <v>6.4107753408525883E-2</v>
      </c>
    </row>
    <row r="254" spans="1:163" x14ac:dyDescent="0.25">
      <c r="A254" s="4" t="s">
        <v>259</v>
      </c>
      <c r="B254" s="6">
        <v>0.66</v>
      </c>
      <c r="C254" s="6">
        <v>0</v>
      </c>
      <c r="D254" s="6">
        <v>0.43</v>
      </c>
      <c r="E254" s="6">
        <v>0.2</v>
      </c>
      <c r="F254" s="6">
        <v>8.5</v>
      </c>
      <c r="G254" s="6">
        <v>350874.28</v>
      </c>
      <c r="H254" s="6">
        <v>0.52</v>
      </c>
      <c r="I254" s="6">
        <v>65.930000000000007</v>
      </c>
      <c r="J254" s="6">
        <v>0.56000000000000005</v>
      </c>
      <c r="K254" s="12">
        <v>0.81475605091028025</v>
      </c>
      <c r="L254" s="12">
        <v>0.3179488455866335</v>
      </c>
      <c r="M254" s="12">
        <v>1.6275712751047444E-2</v>
      </c>
      <c r="N254" s="12">
        <v>0.60457387562092635</v>
      </c>
      <c r="O254" s="12">
        <v>0.65704702978254692</v>
      </c>
      <c r="P254" s="12">
        <v>0.14681493762750286</v>
      </c>
      <c r="Q254" s="12">
        <v>0.21550298888850838</v>
      </c>
      <c r="R254" s="12">
        <v>0.59143325439248051</v>
      </c>
      <c r="S254" s="12">
        <v>0.3078525108904786</v>
      </c>
      <c r="T254" s="12">
        <v>0.83819414059253916</v>
      </c>
      <c r="U254" s="12">
        <v>0.69227894333532247</v>
      </c>
      <c r="V254" s="12">
        <v>0.25639354971359196</v>
      </c>
      <c r="W254" s="12">
        <v>0.86146202782651216</v>
      </c>
      <c r="X254" s="12">
        <v>8.4221165441018875E-2</v>
      </c>
      <c r="Y254" s="12">
        <v>0.11663301757728661</v>
      </c>
      <c r="Z254" s="12">
        <v>0.8272627913793259</v>
      </c>
      <c r="AA254" s="12">
        <v>0.27172380505171823</v>
      </c>
      <c r="AB254" s="12">
        <v>0.19646470580864817</v>
      </c>
      <c r="AC254" s="12">
        <v>0.31867686681196061</v>
      </c>
      <c r="AD254" s="12">
        <v>0.58225753711720807</v>
      </c>
      <c r="AE254" s="12">
        <v>2.7158226813766007E-3</v>
      </c>
      <c r="AF254" s="12">
        <v>0.68657401802096918</v>
      </c>
      <c r="AG254" s="12">
        <v>0.46884466734496344</v>
      </c>
      <c r="AH254" s="12">
        <v>5.8297273173007369E-2</v>
      </c>
      <c r="AI254" s="12">
        <v>0.84318528988639396</v>
      </c>
      <c r="AJ254" s="12">
        <v>0.82022819546092707</v>
      </c>
      <c r="AK254" s="12">
        <v>0.32382522167085315</v>
      </c>
      <c r="AL254" s="12">
        <v>0.60041643657656729</v>
      </c>
      <c r="AM254" s="12">
        <v>0.92941487077570706</v>
      </c>
      <c r="AN254" s="12">
        <v>0.16026300203713684</v>
      </c>
      <c r="AO254" s="12">
        <v>0.31300916458601158</v>
      </c>
      <c r="AP254" s="12">
        <v>0.93077189040290786</v>
      </c>
      <c r="AQ254" s="12">
        <v>0.71267063972365985</v>
      </c>
      <c r="AR254" s="12">
        <v>8.5241774102969958E-2</v>
      </c>
      <c r="AS254" s="12">
        <v>0.96755393040137838</v>
      </c>
      <c r="AT254" s="12">
        <v>6.3621481970936089E-2</v>
      </c>
      <c r="AU254" s="12">
        <v>0.81095222265153477</v>
      </c>
      <c r="AV254" s="12">
        <v>0.45315647053076824</v>
      </c>
      <c r="AW254" s="12">
        <v>0.35338778331750342</v>
      </c>
      <c r="AX254" s="12">
        <v>0.98467440291436026</v>
      </c>
      <c r="AY254" s="12">
        <v>0.19226407302841053</v>
      </c>
      <c r="AZ254" s="12">
        <v>0.89670963707297791</v>
      </c>
      <c r="BA254" s="12">
        <v>0.65487949791183553</v>
      </c>
      <c r="BB254" s="12">
        <v>1.0858299156518814E-2</v>
      </c>
      <c r="BC254" s="12">
        <v>0.18006564850634377</v>
      </c>
      <c r="BD254" s="12">
        <v>5.3296080733181816E-2</v>
      </c>
      <c r="BE254" s="12">
        <v>0.68495562438048052</v>
      </c>
      <c r="BF254" s="12">
        <v>0.43103614725357553</v>
      </c>
      <c r="BG254" s="12">
        <v>0.2179121631673383</v>
      </c>
      <c r="BH254" s="12">
        <v>0.24048631949388732</v>
      </c>
      <c r="BI254" s="12">
        <v>0.92492754674126498</v>
      </c>
      <c r="BJ254" s="12">
        <v>0.85935870722767849</v>
      </c>
      <c r="BK254" s="12">
        <v>0.50702634437466043</v>
      </c>
      <c r="BL254" s="12">
        <v>0.93716152011291742</v>
      </c>
      <c r="BM254" s="12">
        <v>0.37267370110382281</v>
      </c>
      <c r="BN254" s="12">
        <v>0.69435527004901343</v>
      </c>
      <c r="BO254" s="12">
        <v>0.18252766800721076</v>
      </c>
      <c r="BP254" s="12">
        <v>0.46662263952655547</v>
      </c>
      <c r="BQ254" s="12">
        <v>0.63264585316820565</v>
      </c>
      <c r="BR254" s="12">
        <v>0.58990268226581233</v>
      </c>
      <c r="BS254" s="12">
        <v>0.10957917065752876</v>
      </c>
      <c r="BT254" s="12">
        <v>0.27925231575616749</v>
      </c>
      <c r="BU254" s="12">
        <v>0.26808444149223842</v>
      </c>
      <c r="BV254" s="12">
        <v>0.35082173781373382</v>
      </c>
      <c r="BW254" s="12">
        <v>0.18134846852124442</v>
      </c>
      <c r="BX254" s="12">
        <v>4.0515397958316157E-3</v>
      </c>
      <c r="BY254" s="12">
        <v>0.33642571604512261</v>
      </c>
      <c r="BZ254" s="12">
        <v>0.94038646649984348</v>
      </c>
      <c r="CA254" s="12">
        <v>0.22550896092126949</v>
      </c>
      <c r="CB254" s="12">
        <v>0.83319269892670211</v>
      </c>
      <c r="CC254" s="12">
        <v>0.30244075713860119</v>
      </c>
      <c r="CD254" s="12">
        <v>0.86143554519380294</v>
      </c>
      <c r="CE254" s="12">
        <v>0.33547817358137644</v>
      </c>
      <c r="CF254" s="12">
        <v>0.89486346514158133</v>
      </c>
      <c r="CG254" s="12">
        <v>0.46594202435864474</v>
      </c>
      <c r="CH254" s="12">
        <v>0.93559273058317638</v>
      </c>
      <c r="CI254" s="12">
        <v>0.10227109577689208</v>
      </c>
      <c r="CJ254" s="12">
        <v>0.25816105708923265</v>
      </c>
      <c r="CK254" s="12">
        <v>0.5497278419569801</v>
      </c>
      <c r="CL254" s="12">
        <v>0.57171700157024608</v>
      </c>
      <c r="CM254" s="12">
        <v>0.67617631576492765</v>
      </c>
      <c r="CN254" s="12">
        <v>0.26939514013143373</v>
      </c>
      <c r="CO254" s="12">
        <v>0.46950386268830835</v>
      </c>
      <c r="CP254" s="12">
        <v>0.57427579318222899</v>
      </c>
      <c r="CQ254" s="12">
        <v>0.43985738222134552</v>
      </c>
      <c r="CR254" s="12">
        <v>0.71347308835896506</v>
      </c>
      <c r="CS254" s="12">
        <v>0.13867354161419687</v>
      </c>
      <c r="CT254" s="12">
        <v>0.15674430111407278</v>
      </c>
      <c r="CU254" s="12">
        <v>0.8369961064539303</v>
      </c>
      <c r="CV254" s="12">
        <v>0.6832565639338738</v>
      </c>
      <c r="CW254" s="12">
        <v>0.16835619733317553</v>
      </c>
      <c r="CX254" s="12">
        <v>3.5970660053859405E-2</v>
      </c>
      <c r="CY254" s="12">
        <v>0.59470366323891455</v>
      </c>
      <c r="CZ254" s="12">
        <v>0.34602569257666382</v>
      </c>
      <c r="DA254" s="12">
        <v>0.98357777609196595</v>
      </c>
      <c r="DB254" s="12">
        <v>7.8427354666497973E-2</v>
      </c>
      <c r="DC254" s="12">
        <v>0.83933527424309295</v>
      </c>
      <c r="DD254" s="12">
        <v>0.85495511405100211</v>
      </c>
      <c r="DE254" s="12">
        <v>0.18201611469035894</v>
      </c>
      <c r="DF254" s="12">
        <v>0.84262225857814788</v>
      </c>
      <c r="DG254" s="12">
        <v>0.45210473956536701</v>
      </c>
      <c r="DH254" s="12">
        <v>0.56826509905498834</v>
      </c>
      <c r="DI254" s="12">
        <v>0.6377113164878373</v>
      </c>
      <c r="DJ254" s="12">
        <v>0.70063940464196151</v>
      </c>
      <c r="DK254" s="12">
        <v>0.83369452519649268</v>
      </c>
      <c r="DL254" s="12">
        <v>0.6770634018485634</v>
      </c>
      <c r="DM254" s="12">
        <v>0.6560909775366689</v>
      </c>
      <c r="DN254" s="12">
        <v>0.51135771822185472</v>
      </c>
      <c r="DO254" s="12">
        <v>0.30024941883967815</v>
      </c>
      <c r="DP254" s="12">
        <v>1.8678001338507166E-2</v>
      </c>
      <c r="DQ254" s="12">
        <v>0.20771608602197056</v>
      </c>
      <c r="DR254" s="12">
        <v>0.29677532091995829</v>
      </c>
      <c r="DS254" s="12">
        <v>0.90295055044747252</v>
      </c>
      <c r="DT254" s="12">
        <v>0.13836538442660218</v>
      </c>
      <c r="DU254" s="12">
        <v>4.0860179661666773E-2</v>
      </c>
      <c r="DV254" s="12">
        <v>0.41035404574388645</v>
      </c>
      <c r="DW254" s="12">
        <v>0.56369163143923728</v>
      </c>
      <c r="DX254" s="12">
        <v>0.55485961070714296</v>
      </c>
      <c r="DY254" s="12">
        <v>0.93730598085720807</v>
      </c>
      <c r="DZ254" s="12">
        <v>0.7711368179741096</v>
      </c>
      <c r="EA254" s="12">
        <v>0.76194489955186107</v>
      </c>
      <c r="EB254" s="12">
        <v>0.35653080700007245</v>
      </c>
      <c r="EC254" s="12">
        <v>0.69833026701779677</v>
      </c>
      <c r="ED254" s="12">
        <v>0.23657320351768318</v>
      </c>
      <c r="EE254" s="12">
        <v>0.14050442083444337</v>
      </c>
      <c r="EF254" s="12">
        <v>0.41024908612786271</v>
      </c>
      <c r="EG254" s="12">
        <v>0.34232954593623055</v>
      </c>
      <c r="EH254" s="12">
        <v>0.86348472549643984</v>
      </c>
      <c r="EI254" s="12">
        <v>0.13748868483824395</v>
      </c>
      <c r="EJ254" s="12">
        <v>0.20072136474031199</v>
      </c>
      <c r="EK254" s="12">
        <v>6.8760714516427957E-2</v>
      </c>
      <c r="EL254" s="12">
        <v>0.41144257880602131</v>
      </c>
      <c r="EM254" s="12">
        <v>0.15360346249706402</v>
      </c>
      <c r="EN254" s="12">
        <v>0.70936741660825697</v>
      </c>
      <c r="EO254" s="12">
        <v>0.15042214472280913</v>
      </c>
      <c r="EP254" s="12">
        <v>0.5232594419140324</v>
      </c>
      <c r="EQ254" s="12">
        <v>0.46532958335896024</v>
      </c>
      <c r="ER254" s="12">
        <v>0.29819264331021578</v>
      </c>
      <c r="ES254" s="12">
        <v>0.47171860895148698</v>
      </c>
      <c r="ET254" s="12">
        <v>2.5702611768016914E-2</v>
      </c>
      <c r="EU254" s="12">
        <v>0.81680224829190684</v>
      </c>
      <c r="EV254" s="12">
        <v>0.84014472680936414</v>
      </c>
      <c r="EW254" s="12">
        <v>0.28035665345655303</v>
      </c>
      <c r="EX254" s="12">
        <v>0.12862329554518959</v>
      </c>
      <c r="EY254" s="12">
        <v>0.44088826497747713</v>
      </c>
      <c r="EZ254" s="12">
        <v>0.34166117612695457</v>
      </c>
      <c r="FA254" s="12">
        <v>0.9648212340251755</v>
      </c>
      <c r="FB254" s="12">
        <v>0.98450811331874366</v>
      </c>
      <c r="FC254" s="12">
        <v>0.617020598656844</v>
      </c>
      <c r="FD254" s="12">
        <v>0.17905636127618785</v>
      </c>
      <c r="FE254" s="17">
        <f t="shared" si="15"/>
        <v>0.37071959684102213</v>
      </c>
      <c r="FF254" s="17">
        <f t="shared" si="16"/>
        <v>0.28928040315897791</v>
      </c>
      <c r="FG254" s="17">
        <f t="shared" si="17"/>
        <v>8.3683151651820789E-2</v>
      </c>
    </row>
    <row r="255" spans="1:163" x14ac:dyDescent="0.25">
      <c r="A255" s="4" t="s">
        <v>260</v>
      </c>
      <c r="B255" s="6">
        <v>0.78</v>
      </c>
      <c r="C255" s="6">
        <v>0</v>
      </c>
      <c r="D255" s="6">
        <v>0.3</v>
      </c>
      <c r="E255" s="6">
        <v>0.1</v>
      </c>
      <c r="F255" s="6">
        <v>9.41</v>
      </c>
      <c r="G255" s="6">
        <v>442651.93</v>
      </c>
      <c r="H255" s="6">
        <v>0.53</v>
      </c>
      <c r="I255" s="6">
        <v>66.98</v>
      </c>
      <c r="J255" s="6">
        <v>0.6</v>
      </c>
      <c r="K255" s="12">
        <v>0.52211273656549684</v>
      </c>
      <c r="L255" s="12">
        <v>0.68826823095689915</v>
      </c>
      <c r="M255" s="12">
        <v>0.3181191757452948</v>
      </c>
      <c r="N255" s="12">
        <v>0.55096809220834331</v>
      </c>
      <c r="O255" s="12">
        <v>0.26453847724900637</v>
      </c>
      <c r="P255" s="12">
        <v>0.60133656317460071</v>
      </c>
      <c r="Q255" s="12">
        <v>6.4765909102305619E-2</v>
      </c>
      <c r="R255" s="12">
        <v>0.30188382342114783</v>
      </c>
      <c r="S255" s="12">
        <v>0.98625001475695129</v>
      </c>
      <c r="T255" s="12">
        <v>0.72547940813919531</v>
      </c>
      <c r="U255" s="12">
        <v>0.87988268762361532</v>
      </c>
      <c r="V255" s="12">
        <v>0.97715125961548444</v>
      </c>
      <c r="W255" s="12">
        <v>0.97961804335265856</v>
      </c>
      <c r="X255" s="12">
        <v>0.32863043493305133</v>
      </c>
      <c r="Y255" s="12">
        <v>0.21495890973442078</v>
      </c>
      <c r="Z255" s="12">
        <v>0.75571386911704219</v>
      </c>
      <c r="AA255" s="12">
        <v>0.17351450851443928</v>
      </c>
      <c r="AB255" s="12">
        <v>9.3401345304837347E-2</v>
      </c>
      <c r="AC255" s="12">
        <v>0.72688813478268965</v>
      </c>
      <c r="AD255" s="12">
        <v>0.61659099565338182</v>
      </c>
      <c r="AE255" s="12">
        <v>0.59062218559903568</v>
      </c>
      <c r="AF255" s="12">
        <v>0.48445036314459244</v>
      </c>
      <c r="AG255" s="12">
        <v>0.46808329182988084</v>
      </c>
      <c r="AH255" s="12">
        <v>0.85727345533898103</v>
      </c>
      <c r="AI255" s="12">
        <v>0.13121637583239887</v>
      </c>
      <c r="AJ255" s="12">
        <v>9.4632061255665034E-3</v>
      </c>
      <c r="AK255" s="12">
        <v>9.0195203164494697E-2</v>
      </c>
      <c r="AL255" s="12">
        <v>0.36361281637767251</v>
      </c>
      <c r="AM255" s="12">
        <v>0.87270063757943439</v>
      </c>
      <c r="AN255" s="12">
        <v>0.61890299940813531</v>
      </c>
      <c r="AO255" s="12">
        <v>0.55361828874910679</v>
      </c>
      <c r="AP255" s="12">
        <v>0.32312321493890395</v>
      </c>
      <c r="AQ255" s="12">
        <v>0.90785112724145267</v>
      </c>
      <c r="AR255" s="12">
        <v>0.83778785237487663</v>
      </c>
      <c r="AS255" s="12">
        <v>0.35992336342588849</v>
      </c>
      <c r="AT255" s="12">
        <v>0.14117268279337758</v>
      </c>
      <c r="AU255" s="12">
        <v>0.44613702058090787</v>
      </c>
      <c r="AV255" s="12">
        <v>0.11559783874598173</v>
      </c>
      <c r="AW255" s="12">
        <v>0.94180131837135317</v>
      </c>
      <c r="AX255" s="12">
        <v>0.22116530840522808</v>
      </c>
      <c r="AY255" s="12">
        <v>0.54149848416444857</v>
      </c>
      <c r="AZ255" s="12">
        <v>0.89711778284344534</v>
      </c>
      <c r="BA255" s="12">
        <v>9.1304090665196624E-2</v>
      </c>
      <c r="BB255" s="12">
        <v>0.58205224866930017</v>
      </c>
      <c r="BC255" s="12">
        <v>0.12209624959598342</v>
      </c>
      <c r="BD255" s="12">
        <v>0.97152729907413393</v>
      </c>
      <c r="BE255" s="12">
        <v>0.65149106111014399</v>
      </c>
      <c r="BF255" s="12">
        <v>0.97376950246954441</v>
      </c>
      <c r="BG255" s="12">
        <v>0.68611362253318664</v>
      </c>
      <c r="BH255" s="12">
        <v>0.4119528765576923</v>
      </c>
      <c r="BI255" s="12">
        <v>0.88579527784908518</v>
      </c>
      <c r="BJ255" s="12">
        <v>2.5243800477023792E-2</v>
      </c>
      <c r="BK255" s="12">
        <v>6.0339449955879587E-3</v>
      </c>
      <c r="BL255" s="12">
        <v>0.2997841195846721</v>
      </c>
      <c r="BM255" s="12">
        <v>0.77458030832183988</v>
      </c>
      <c r="BN255" s="12">
        <v>0.30423697074529554</v>
      </c>
      <c r="BO255" s="12">
        <v>0.96257456128509455</v>
      </c>
      <c r="BP255" s="12">
        <v>0.42521725325394255</v>
      </c>
      <c r="BQ255" s="12">
        <v>0.78712411135826432</v>
      </c>
      <c r="BR255" s="12">
        <v>0.26619900473296454</v>
      </c>
      <c r="BS255" s="12">
        <v>0.20102116891978494</v>
      </c>
      <c r="BT255" s="12">
        <v>0.38367525083161902</v>
      </c>
      <c r="BU255" s="12">
        <v>0.76892763134563868</v>
      </c>
      <c r="BV255" s="12">
        <v>0.44203748310942725</v>
      </c>
      <c r="BW255" s="12">
        <v>0.54921731204799995</v>
      </c>
      <c r="BX255" s="12">
        <v>0.16746405652711582</v>
      </c>
      <c r="BY255" s="12">
        <v>0.10713998331314845</v>
      </c>
      <c r="BZ255" s="12">
        <v>0.22906316652669445</v>
      </c>
      <c r="CA255" s="12">
        <v>0.43889310018744143</v>
      </c>
      <c r="CB255" s="12">
        <v>0.3687088436221585</v>
      </c>
      <c r="CC255" s="12">
        <v>0.26545071581388091</v>
      </c>
      <c r="CD255" s="12">
        <v>0.93239682743435259</v>
      </c>
      <c r="CE255" s="12">
        <v>0.85835505261298173</v>
      </c>
      <c r="CF255" s="12">
        <v>0.87014339432702359</v>
      </c>
      <c r="CG255" s="12">
        <v>0.34007450621790969</v>
      </c>
      <c r="CH255" s="12">
        <v>0.99080711121721499</v>
      </c>
      <c r="CI255" s="12">
        <v>0.86148204239778892</v>
      </c>
      <c r="CJ255" s="12">
        <v>0.43254761967994892</v>
      </c>
      <c r="CK255" s="12">
        <v>0.2706679637725552</v>
      </c>
      <c r="CL255" s="12">
        <v>7.0453205966905519E-2</v>
      </c>
      <c r="CM255" s="12">
        <v>0.22768607651683459</v>
      </c>
      <c r="CN255" s="12">
        <v>0.14044079646642771</v>
      </c>
      <c r="CO255" s="12">
        <v>0.24068857459132531</v>
      </c>
      <c r="CP255" s="12">
        <v>0.36944505296664842</v>
      </c>
      <c r="CQ255" s="12">
        <v>0.4784962452528424</v>
      </c>
      <c r="CR255" s="12">
        <v>0.4528925130664615</v>
      </c>
      <c r="CS255" s="12">
        <v>0.13619346187855841</v>
      </c>
      <c r="CT255" s="12">
        <v>0.13566604507773761</v>
      </c>
      <c r="CU255" s="12">
        <v>0.21690068680335273</v>
      </c>
      <c r="CV255" s="12">
        <v>0.73365808274047317</v>
      </c>
      <c r="CW255" s="12">
        <v>0.5932111717062668</v>
      </c>
      <c r="CX255" s="12">
        <v>0.4710449576095963</v>
      </c>
      <c r="CY255" s="12">
        <v>0.40342922100127876</v>
      </c>
      <c r="CZ255" s="12">
        <v>1.3786560915552304E-2</v>
      </c>
      <c r="DA255" s="12">
        <v>6.2636377243687757E-3</v>
      </c>
      <c r="DB255" s="12">
        <v>0.76490029093619882</v>
      </c>
      <c r="DC255" s="12">
        <v>0.91809957086345895</v>
      </c>
      <c r="DD255" s="12">
        <v>9.1142258769451812E-2</v>
      </c>
      <c r="DE255" s="12">
        <v>0.48502528049147031</v>
      </c>
      <c r="DF255" s="12">
        <v>0.22790003011311055</v>
      </c>
      <c r="DG255" s="12">
        <v>0.73351343569950533</v>
      </c>
      <c r="DH255" s="12">
        <v>0.25730058213485807</v>
      </c>
      <c r="DI255" s="12">
        <v>0.53545184976953653</v>
      </c>
      <c r="DJ255" s="12">
        <v>2.4746595956661177E-2</v>
      </c>
      <c r="DK255" s="12">
        <v>0.23910097664340713</v>
      </c>
      <c r="DL255" s="12">
        <v>0.62071946560624536</v>
      </c>
      <c r="DM255" s="12">
        <v>0.12543729128307957</v>
      </c>
      <c r="DN255" s="12">
        <v>0.55954701221429104</v>
      </c>
      <c r="DO255" s="12">
        <v>0.29228931312406947</v>
      </c>
      <c r="DP255" s="12">
        <v>0.63594546497291782</v>
      </c>
      <c r="DQ255" s="12">
        <v>0.82181782779639023</v>
      </c>
      <c r="DR255" s="12">
        <v>0.99830438216169304</v>
      </c>
      <c r="DS255" s="12">
        <v>0.99684060435873345</v>
      </c>
      <c r="DT255" s="12">
        <v>0.61640979578049127</v>
      </c>
      <c r="DU255" s="12">
        <v>5.443189325763198E-2</v>
      </c>
      <c r="DV255" s="12">
        <v>0.10173691848386546</v>
      </c>
      <c r="DW255" s="12">
        <v>0.61730945919611868</v>
      </c>
      <c r="DX255" s="12">
        <v>0.55432311994843453</v>
      </c>
      <c r="DY255" s="12">
        <v>0.31120221027732931</v>
      </c>
      <c r="DZ255" s="12">
        <v>0.48340085654823362</v>
      </c>
      <c r="EA255" s="12">
        <v>0.52698063410831053</v>
      </c>
      <c r="EB255" s="12">
        <v>2.5180563277030665E-2</v>
      </c>
      <c r="EC255" s="12">
        <v>0.83999051656124768</v>
      </c>
      <c r="ED255" s="12">
        <v>0.29080747249272776</v>
      </c>
      <c r="EE255" s="12">
        <v>0.52969853902002695</v>
      </c>
      <c r="EF255" s="12">
        <v>0.79372909932298075</v>
      </c>
      <c r="EG255" s="12">
        <v>0.84499269515538</v>
      </c>
      <c r="EH255" s="12">
        <v>0.19886681555414887</v>
      </c>
      <c r="EI255" s="12">
        <v>0.60266044903445071</v>
      </c>
      <c r="EJ255" s="12">
        <v>0.20619642475684219</v>
      </c>
      <c r="EK255" s="12">
        <v>6.3592505017969314E-2</v>
      </c>
      <c r="EL255" s="12">
        <v>0.29047729364412933</v>
      </c>
      <c r="EM255" s="12">
        <v>2.9576304252196817E-2</v>
      </c>
      <c r="EN255" s="12">
        <v>9.4780130917725414E-2</v>
      </c>
      <c r="EO255" s="12">
        <v>0.21822830662939008</v>
      </c>
      <c r="EP255" s="12">
        <v>0.21524350049929819</v>
      </c>
      <c r="EQ255" s="12">
        <v>0.67799002708806455</v>
      </c>
      <c r="ER255" s="12">
        <v>0.36742494435689899</v>
      </c>
      <c r="ES255" s="12">
        <v>2.5873782308572957E-2</v>
      </c>
      <c r="ET255" s="12">
        <v>0.83799790066617041</v>
      </c>
      <c r="EU255" s="12">
        <v>0.53892244363931874</v>
      </c>
      <c r="EV255" s="12">
        <v>1.5370443068319584E-2</v>
      </c>
      <c r="EW255" s="12">
        <v>0.56064220003822274</v>
      </c>
      <c r="EX255" s="12">
        <v>0.14669855688314404</v>
      </c>
      <c r="EY255" s="12">
        <v>0.81901028835925049</v>
      </c>
      <c r="EZ255" s="12">
        <v>0.59858308820072148</v>
      </c>
      <c r="FA255" s="12">
        <v>0.67595326322739191</v>
      </c>
      <c r="FB255" s="12">
        <v>0.25332025014847248</v>
      </c>
      <c r="FC255" s="12">
        <v>0.4493768315067449</v>
      </c>
      <c r="FD255" s="12">
        <v>7.2208227951352288E-2</v>
      </c>
      <c r="FE255" s="17">
        <f t="shared" si="15"/>
        <v>0.43298414302129812</v>
      </c>
      <c r="FF255" s="17">
        <f t="shared" si="16"/>
        <v>0.34701585697870191</v>
      </c>
      <c r="FG255" s="17">
        <f t="shared" si="17"/>
        <v>0.1204200049946629</v>
      </c>
    </row>
    <row r="256" spans="1:163" x14ac:dyDescent="0.25">
      <c r="A256" s="4" t="s">
        <v>261</v>
      </c>
      <c r="B256" s="6">
        <v>0.63</v>
      </c>
      <c r="C256" s="6">
        <v>0</v>
      </c>
      <c r="D256" s="6">
        <v>0.28000000000000003</v>
      </c>
      <c r="E256" s="6">
        <v>0.08</v>
      </c>
      <c r="F256" s="6">
        <v>11.04</v>
      </c>
      <c r="G256" s="6">
        <v>860894.57</v>
      </c>
      <c r="H256" s="6">
        <v>0.56999999999999995</v>
      </c>
      <c r="I256" s="6">
        <v>67.48</v>
      </c>
      <c r="J256" s="6">
        <v>0.43</v>
      </c>
      <c r="K256" s="12">
        <v>0.74770438130132422</v>
      </c>
      <c r="L256" s="12">
        <v>0.87308961014158748</v>
      </c>
      <c r="M256" s="12">
        <v>5.6147094970358302E-2</v>
      </c>
      <c r="N256" s="12">
        <v>0.39597049317808342</v>
      </c>
      <c r="O256" s="12">
        <v>0.81093305084483935</v>
      </c>
      <c r="P256" s="12">
        <v>0.26964848231554372</v>
      </c>
      <c r="Q256" s="12">
        <v>0.65939597011301831</v>
      </c>
      <c r="R256" s="12">
        <v>0.79629613110963426</v>
      </c>
      <c r="S256" s="12">
        <v>0.80965587993156418</v>
      </c>
      <c r="T256" s="12">
        <v>0.81385019230627065</v>
      </c>
      <c r="U256" s="12">
        <v>0.62114437854301874</v>
      </c>
      <c r="V256" s="12">
        <v>5.1533601000920415E-3</v>
      </c>
      <c r="W256" s="12">
        <v>0.31229898974864023</v>
      </c>
      <c r="X256" s="12">
        <v>0.62558414258090389</v>
      </c>
      <c r="Y256" s="12">
        <v>0.38453089002183694</v>
      </c>
      <c r="Z256" s="12">
        <v>0.10061530277489883</v>
      </c>
      <c r="AA256" s="12">
        <v>0.41525028546915932</v>
      </c>
      <c r="AB256" s="12">
        <v>0.50566390796660254</v>
      </c>
      <c r="AC256" s="12">
        <v>0.65694882728335202</v>
      </c>
      <c r="AD256" s="12">
        <v>0.62633152963108041</v>
      </c>
      <c r="AE256" s="12">
        <v>0.84523678326622886</v>
      </c>
      <c r="AF256" s="12">
        <v>0.12359834110087198</v>
      </c>
      <c r="AG256" s="12">
        <v>0.64421984730353754</v>
      </c>
      <c r="AH256" s="12">
        <v>0.84309130362579554</v>
      </c>
      <c r="AI256" s="12">
        <v>0.83845569919050889</v>
      </c>
      <c r="AJ256" s="12">
        <v>0.68820498407976149</v>
      </c>
      <c r="AK256" s="12">
        <v>0.32371362330465736</v>
      </c>
      <c r="AL256" s="12">
        <v>0.22555323521801496</v>
      </c>
      <c r="AM256" s="12">
        <v>0.8081272889006037</v>
      </c>
      <c r="AN256" s="12">
        <v>7.4378333671440977E-3</v>
      </c>
      <c r="AO256" s="12">
        <v>0.50264346215621947</v>
      </c>
      <c r="AP256" s="12">
        <v>0.77497821995445082</v>
      </c>
      <c r="AQ256" s="12">
        <v>0.11733700423114701</v>
      </c>
      <c r="AR256" s="12">
        <v>7.7896167323957322E-2</v>
      </c>
      <c r="AS256" s="12">
        <v>2.7453189581931658E-2</v>
      </c>
      <c r="AT256" s="12">
        <v>0.48542346438851269</v>
      </c>
      <c r="AU256" s="12">
        <v>0.4701845820578765</v>
      </c>
      <c r="AV256" s="12">
        <v>0.71495538305722162</v>
      </c>
      <c r="AW256" s="12">
        <v>0.54380135500747095</v>
      </c>
      <c r="AX256" s="12">
        <v>0.57374471069500066</v>
      </c>
      <c r="AY256" s="12">
        <v>0.80414954540774386</v>
      </c>
      <c r="AZ256" s="12">
        <v>0.89659074781233883</v>
      </c>
      <c r="BA256" s="12">
        <v>0.16454684098431738</v>
      </c>
      <c r="BB256" s="12">
        <v>0.37384088862107401</v>
      </c>
      <c r="BC256" s="12">
        <v>3.2029275807356372E-2</v>
      </c>
      <c r="BD256" s="12">
        <v>0.71176688652996645</v>
      </c>
      <c r="BE256" s="12">
        <v>0.47182586727140285</v>
      </c>
      <c r="BF256" s="12">
        <v>0.21961650752757589</v>
      </c>
      <c r="BG256" s="12">
        <v>0.93937342925740186</v>
      </c>
      <c r="BH256" s="12">
        <v>4.9208915028344791E-3</v>
      </c>
      <c r="BI256" s="12">
        <v>0.29511187755778001</v>
      </c>
      <c r="BJ256" s="12">
        <v>0.60344969100741119</v>
      </c>
      <c r="BK256" s="12">
        <v>0.61427810077940392</v>
      </c>
      <c r="BL256" s="12">
        <v>0.48464893873482762</v>
      </c>
      <c r="BM256" s="12">
        <v>0.50983762420519596</v>
      </c>
      <c r="BN256" s="12">
        <v>5.5949395480247022E-3</v>
      </c>
      <c r="BO256" s="12">
        <v>0.26717890978988823</v>
      </c>
      <c r="BP256" s="12">
        <v>4.3182168634273155E-2</v>
      </c>
      <c r="BQ256" s="12">
        <v>0.88461990646237987</v>
      </c>
      <c r="BR256" s="12">
        <v>0.58861966327375759</v>
      </c>
      <c r="BS256" s="12">
        <v>0.1309564325962409</v>
      </c>
      <c r="BT256" s="12">
        <v>0.15948832475671437</v>
      </c>
      <c r="BU256" s="12">
        <v>0.52360092331399355</v>
      </c>
      <c r="BV256" s="12">
        <v>0.73016123531714805</v>
      </c>
      <c r="BW256" s="12">
        <v>9.6927873411718046E-2</v>
      </c>
      <c r="BX256" s="12">
        <v>0.75778864331349394</v>
      </c>
      <c r="BY256" s="12">
        <v>0.84069984736583447</v>
      </c>
      <c r="BZ256" s="12">
        <v>0.78523922372092514</v>
      </c>
      <c r="CA256" s="12">
        <v>0.47004308113773197</v>
      </c>
      <c r="CB256" s="12">
        <v>0.46413894715047044</v>
      </c>
      <c r="CC256" s="12">
        <v>0.21753776213363629</v>
      </c>
      <c r="CD256" s="12">
        <v>0.21908194176810358</v>
      </c>
      <c r="CE256" s="12">
        <v>1.5254942710393959E-2</v>
      </c>
      <c r="CF256" s="12">
        <v>0.32963358150340394</v>
      </c>
      <c r="CG256" s="12">
        <v>0.53055678343684243</v>
      </c>
      <c r="CH256" s="12">
        <v>0.97480261565270609</v>
      </c>
      <c r="CI256" s="12">
        <v>2.5219738166566863E-2</v>
      </c>
      <c r="CJ256" s="12">
        <v>6.5220005706506878E-2</v>
      </c>
      <c r="CK256" s="12">
        <v>0.19995020928355289</v>
      </c>
      <c r="CL256" s="12">
        <v>0.43346486778893523</v>
      </c>
      <c r="CM256" s="12">
        <v>0.88619285441763151</v>
      </c>
      <c r="CN256" s="12">
        <v>0.19185781243932343</v>
      </c>
      <c r="CO256" s="12">
        <v>0.37298210084545136</v>
      </c>
      <c r="CP256" s="12">
        <v>0.3504336258648566</v>
      </c>
      <c r="CQ256" s="12">
        <v>0.65180655921646358</v>
      </c>
      <c r="CR256" s="12">
        <v>0.95305349161284381</v>
      </c>
      <c r="CS256" s="12">
        <v>0.60142445242303844</v>
      </c>
      <c r="CT256" s="12">
        <v>0.85244113243835506</v>
      </c>
      <c r="CU256" s="12">
        <v>0.43034312000164632</v>
      </c>
      <c r="CV256" s="12">
        <v>0.99525471376299623</v>
      </c>
      <c r="CW256" s="12">
        <v>2.2152019553093982E-2</v>
      </c>
      <c r="CX256" s="12">
        <v>0.99602414924649429</v>
      </c>
      <c r="CY256" s="12">
        <v>0.72319565179424716</v>
      </c>
      <c r="CZ256" s="12">
        <v>0.15050567430591133</v>
      </c>
      <c r="DA256" s="12">
        <v>0.83246055009509823</v>
      </c>
      <c r="DB256" s="12">
        <v>0.77967769620399086</v>
      </c>
      <c r="DC256" s="12">
        <v>0.45946195603196271</v>
      </c>
      <c r="DD256" s="12">
        <v>0.21143843470319146</v>
      </c>
      <c r="DE256" s="12">
        <v>0.23744711059241197</v>
      </c>
      <c r="DF256" s="12">
        <v>0.83168228695172497</v>
      </c>
      <c r="DG256" s="12">
        <v>0.22503425631133001</v>
      </c>
      <c r="DH256" s="12">
        <v>3.9441532426908177E-2</v>
      </c>
      <c r="DI256" s="12">
        <v>0.80997105535759795</v>
      </c>
      <c r="DJ256" s="12">
        <v>0.23265727997066954</v>
      </c>
      <c r="DK256" s="12">
        <v>0.27825929772833002</v>
      </c>
      <c r="DL256" s="12">
        <v>0.6184315809010914</v>
      </c>
      <c r="DM256" s="12">
        <v>2.6567383190467031E-2</v>
      </c>
      <c r="DN256" s="12">
        <v>0.58698873449652755</v>
      </c>
      <c r="DO256" s="12">
        <v>7.4822267239233242E-2</v>
      </c>
      <c r="DP256" s="12">
        <v>0.57690538335249819</v>
      </c>
      <c r="DQ256" s="12">
        <v>0.91873002125517877</v>
      </c>
      <c r="DR256" s="12">
        <v>0.30927978697510317</v>
      </c>
      <c r="DS256" s="12">
        <v>0.86539099232144745</v>
      </c>
      <c r="DT256" s="12">
        <v>0.26798930976540036</v>
      </c>
      <c r="DU256" s="12">
        <v>0.4686089186173904</v>
      </c>
      <c r="DV256" s="12">
        <v>0.59796430024196734</v>
      </c>
      <c r="DW256" s="12">
        <v>0.57035874465092207</v>
      </c>
      <c r="DX256" s="12">
        <v>0.24392311767538555</v>
      </c>
      <c r="DY256" s="12">
        <v>0.96059677646774033</v>
      </c>
      <c r="DZ256" s="12">
        <v>0.2981827484881584</v>
      </c>
      <c r="EA256" s="12">
        <v>0.44854779210641971</v>
      </c>
      <c r="EB256" s="12">
        <v>0.60715094392038327</v>
      </c>
      <c r="EC256" s="12">
        <v>0.94413702485430839</v>
      </c>
      <c r="ED256" s="12">
        <v>0.71250898012422348</v>
      </c>
      <c r="EE256" s="12">
        <v>6.4212561445234351E-2</v>
      </c>
      <c r="EF256" s="12">
        <v>0.19736206847094251</v>
      </c>
      <c r="EG256" s="12">
        <v>0.70754962477158367</v>
      </c>
      <c r="EH256" s="12">
        <v>0.53231591416001234</v>
      </c>
      <c r="EI256" s="12">
        <v>0.28266325227802624</v>
      </c>
      <c r="EJ256" s="12">
        <v>0.49082088103101662</v>
      </c>
      <c r="EK256" s="12">
        <v>0.79291411446418514</v>
      </c>
      <c r="EL256" s="12">
        <v>0.95133252419585923</v>
      </c>
      <c r="EM256" s="12">
        <v>6.914858427717463E-2</v>
      </c>
      <c r="EN256" s="12">
        <v>0.72194606394940986</v>
      </c>
      <c r="EO256" s="12">
        <v>0.88573262333191016</v>
      </c>
      <c r="EP256" s="12">
        <v>0.38624115429787731</v>
      </c>
      <c r="EQ256" s="12">
        <v>0.49327441382073189</v>
      </c>
      <c r="ER256" s="12">
        <v>0.48526762067872109</v>
      </c>
      <c r="ES256" s="12">
        <v>0.95797306389219983</v>
      </c>
      <c r="ET256" s="12">
        <v>3.6396914304787975E-2</v>
      </c>
      <c r="EU256" s="12">
        <v>0.19814810069434341</v>
      </c>
      <c r="EV256" s="12">
        <v>0.40921794984777726</v>
      </c>
      <c r="EW256" s="12">
        <v>7.4762274305735676E-2</v>
      </c>
      <c r="EX256" s="12">
        <v>0.71239132477985279</v>
      </c>
      <c r="EY256" s="12">
        <v>0.52939657045052368</v>
      </c>
      <c r="EZ256" s="12">
        <v>0.30754975958887876</v>
      </c>
      <c r="FA256" s="12">
        <v>3.4510886196884694E-2</v>
      </c>
      <c r="FB256" s="12">
        <v>0.73021435242723365</v>
      </c>
      <c r="FC256" s="12">
        <v>0.48040275787260234</v>
      </c>
      <c r="FD256" s="12">
        <v>0.79149557587294106</v>
      </c>
      <c r="FE256" s="17">
        <f t="shared" si="15"/>
        <v>0.70818533704164188</v>
      </c>
      <c r="FF256" s="17">
        <f t="shared" si="16"/>
        <v>-7.8185337041641878E-2</v>
      </c>
      <c r="FG256" s="17">
        <f t="shared" si="17"/>
        <v>6.1129469283151376E-3</v>
      </c>
    </row>
    <row r="257" spans="1:163" x14ac:dyDescent="0.25">
      <c r="A257" s="4" t="s">
        <v>262</v>
      </c>
      <c r="B257" s="6">
        <v>0.7</v>
      </c>
      <c r="C257" s="6">
        <v>0</v>
      </c>
      <c r="D257" s="6">
        <v>0.43</v>
      </c>
      <c r="E257" s="6">
        <v>0.19</v>
      </c>
      <c r="F257" s="6">
        <v>8.64</v>
      </c>
      <c r="G257" s="6">
        <v>384570.96</v>
      </c>
      <c r="H257" s="6">
        <v>0.44</v>
      </c>
      <c r="I257" s="6">
        <v>67.91</v>
      </c>
      <c r="J257" s="6">
        <v>0.59</v>
      </c>
      <c r="K257" s="12">
        <v>0.94531560923938507</v>
      </c>
      <c r="L257" s="12">
        <v>0.77275804307180984</v>
      </c>
      <c r="M257" s="12">
        <v>0.68986901943820367</v>
      </c>
      <c r="N257" s="12">
        <v>0.44004900824025683</v>
      </c>
      <c r="O257" s="12">
        <v>0.78084658196083834</v>
      </c>
      <c r="P257" s="12">
        <v>0.7519533253063938</v>
      </c>
      <c r="Q257" s="12">
        <v>2.899828492068024E-2</v>
      </c>
      <c r="R257" s="12">
        <v>0.11886159972481003</v>
      </c>
      <c r="S257" s="12">
        <v>0.11951897916932175</v>
      </c>
      <c r="T257" s="12">
        <v>0.91148421022908899</v>
      </c>
      <c r="U257" s="12">
        <v>0.32082025443940909</v>
      </c>
      <c r="V257" s="12">
        <v>0.15102498268335773</v>
      </c>
      <c r="W257" s="12">
        <v>0.8036530673113006</v>
      </c>
      <c r="X257" s="12">
        <v>0.54323861550397523</v>
      </c>
      <c r="Y257" s="12">
        <v>0.73214852652141515</v>
      </c>
      <c r="Z257" s="12">
        <v>0.83840142489526126</v>
      </c>
      <c r="AA257" s="12">
        <v>0.41901417935664587</v>
      </c>
      <c r="AB257" s="12">
        <v>0.62503329990085632</v>
      </c>
      <c r="AC257" s="12">
        <v>0.1613875793517926</v>
      </c>
      <c r="AD257" s="12">
        <v>0.89605134192090807</v>
      </c>
      <c r="AE257" s="12">
        <v>0.48368853185932192</v>
      </c>
      <c r="AF257" s="12">
        <v>0.61825492793024062</v>
      </c>
      <c r="AG257" s="12">
        <v>0.27578015933267885</v>
      </c>
      <c r="AH257" s="12">
        <v>0.77460133990257773</v>
      </c>
      <c r="AI257" s="12">
        <v>0.98014668920500048</v>
      </c>
      <c r="AJ257" s="12">
        <v>0.19856420436054745</v>
      </c>
      <c r="AK257" s="12">
        <v>0.52412805018754172</v>
      </c>
      <c r="AL257" s="12">
        <v>0.37535537591299328</v>
      </c>
      <c r="AM257" s="12">
        <v>0.91087351171710207</v>
      </c>
      <c r="AN257" s="12">
        <v>0.44136550466859525</v>
      </c>
      <c r="AO257" s="12">
        <v>0.84007324925098226</v>
      </c>
      <c r="AP257" s="12">
        <v>6.5927895588408614E-2</v>
      </c>
      <c r="AQ257" s="12">
        <v>0.3348949854408162</v>
      </c>
      <c r="AR257" s="12">
        <v>0.48796329500787383</v>
      </c>
      <c r="AS257" s="12">
        <v>0.2185389881071238</v>
      </c>
      <c r="AT257" s="12">
        <v>0.6529025658393891</v>
      </c>
      <c r="AU257" s="12">
        <v>0.68372556653068706</v>
      </c>
      <c r="AV257" s="12">
        <v>0.6605033464759773</v>
      </c>
      <c r="AW257" s="12">
        <v>0.40043868289806761</v>
      </c>
      <c r="AX257" s="12">
        <v>0.4665589454470197</v>
      </c>
      <c r="AY257" s="12">
        <v>0.40876091340853071</v>
      </c>
      <c r="AZ257" s="12">
        <v>0.49920957494955553</v>
      </c>
      <c r="BA257" s="12">
        <v>0.44459596649229027</v>
      </c>
      <c r="BB257" s="12">
        <v>0.39998234923061082</v>
      </c>
      <c r="BC257" s="12">
        <v>0.76640451335174553</v>
      </c>
      <c r="BD257" s="12">
        <v>0.71137560060556049</v>
      </c>
      <c r="BE257" s="12">
        <v>0.10305044218063097</v>
      </c>
      <c r="BF257" s="12">
        <v>0.24413607033553797</v>
      </c>
      <c r="BG257" s="12">
        <v>0.39895817991443971</v>
      </c>
      <c r="BH257" s="12">
        <v>0.43281888453588024</v>
      </c>
      <c r="BI257" s="12">
        <v>2.0336824692077538E-2</v>
      </c>
      <c r="BJ257" s="12">
        <v>0.23243574038379178</v>
      </c>
      <c r="BK257" s="12">
        <v>0.53792415055326548</v>
      </c>
      <c r="BL257" s="12">
        <v>0.91490372698519695</v>
      </c>
      <c r="BM257" s="12">
        <v>0.77436317790251008</v>
      </c>
      <c r="BN257" s="12">
        <v>0.69286867992029433</v>
      </c>
      <c r="BO257" s="12">
        <v>0.17745981658458931</v>
      </c>
      <c r="BP257" s="12">
        <v>0.30349233298338818</v>
      </c>
      <c r="BQ257" s="12">
        <v>0.10503782864094324</v>
      </c>
      <c r="BR257" s="12">
        <v>0.22606772445980627</v>
      </c>
      <c r="BS257" s="12">
        <v>0.48312911017263349</v>
      </c>
      <c r="BT257" s="12">
        <v>5.4271070509796071E-2</v>
      </c>
      <c r="BU257" s="12">
        <v>0.24557693288441074</v>
      </c>
      <c r="BV257" s="12">
        <v>0.76741895775471602</v>
      </c>
      <c r="BW257" s="12">
        <v>1.261666115064275E-2</v>
      </c>
      <c r="BX257" s="12">
        <v>0.81731592052433577</v>
      </c>
      <c r="BY257" s="12">
        <v>0.13661003481157907</v>
      </c>
      <c r="BZ257" s="12">
        <v>0.46660056015784157</v>
      </c>
      <c r="CA257" s="12">
        <v>0.33807913528103972</v>
      </c>
      <c r="CB257" s="12">
        <v>0.74056580682996143</v>
      </c>
      <c r="CC257" s="12">
        <v>0.44105580345110207</v>
      </c>
      <c r="CD257" s="12">
        <v>0.52145350115500322</v>
      </c>
      <c r="CE257" s="12">
        <v>0.943483184650732</v>
      </c>
      <c r="CF257" s="12">
        <v>0.36257315254925493</v>
      </c>
      <c r="CG257" s="12">
        <v>0.79400461688789259</v>
      </c>
      <c r="CH257" s="12">
        <v>0.20368600031898176</v>
      </c>
      <c r="CI257" s="12">
        <v>1.9198094951365374E-2</v>
      </c>
      <c r="CJ257" s="12">
        <v>0.8193247293028777</v>
      </c>
      <c r="CK257" s="12">
        <v>0.23052753355797651</v>
      </c>
      <c r="CL257" s="12">
        <v>0.14370283779813842</v>
      </c>
      <c r="CM257" s="12">
        <v>0.68117442576807152</v>
      </c>
      <c r="CN257" s="12">
        <v>0.26400711156646495</v>
      </c>
      <c r="CO257" s="12">
        <v>0.30459927574958379</v>
      </c>
      <c r="CP257" s="12">
        <v>0.24785829115106883</v>
      </c>
      <c r="CQ257" s="12">
        <v>0.14612106252991641</v>
      </c>
      <c r="CR257" s="12">
        <v>4.2309157374647688E-2</v>
      </c>
      <c r="CS257" s="12">
        <v>0.51997682989398741</v>
      </c>
      <c r="CT257" s="12">
        <v>0.88352379875452713</v>
      </c>
      <c r="CU257" s="12">
        <v>0.89126042235009006</v>
      </c>
      <c r="CV257" s="12">
        <v>0.46779340762856902</v>
      </c>
      <c r="CW257" s="12">
        <v>2.203046506936257E-3</v>
      </c>
      <c r="CX257" s="12">
        <v>0.63237851868149741</v>
      </c>
      <c r="CY257" s="12">
        <v>0.96250435215626151</v>
      </c>
      <c r="CZ257" s="12">
        <v>0.99849481630921633</v>
      </c>
      <c r="DA257" s="12">
        <v>0.62572623480801681</v>
      </c>
      <c r="DB257" s="12">
        <v>0.88443886352820344</v>
      </c>
      <c r="DC257" s="12">
        <v>0.44610472839358872</v>
      </c>
      <c r="DD257" s="12">
        <v>0.22486607349984211</v>
      </c>
      <c r="DE257" s="12">
        <v>0.69353496751957011</v>
      </c>
      <c r="DF257" s="12">
        <v>0.70014998122590877</v>
      </c>
      <c r="DG257" s="12">
        <v>0.62075564622934398</v>
      </c>
      <c r="DH257" s="12">
        <v>0.21239685574811118</v>
      </c>
      <c r="DI257" s="12">
        <v>0.95774508544023951</v>
      </c>
      <c r="DJ257" s="12">
        <v>0.86526228203891986</v>
      </c>
      <c r="DK257" s="12">
        <v>7.1728288500209958E-2</v>
      </c>
      <c r="DL257" s="12">
        <v>0.32345670036597296</v>
      </c>
      <c r="DM257" s="12">
        <v>0.64964390816484507</v>
      </c>
      <c r="DN257" s="12">
        <v>0.83305535293596189</v>
      </c>
      <c r="DO257" s="12">
        <v>0.74238519935819158</v>
      </c>
      <c r="DP257" s="12">
        <v>0.57723820057444342</v>
      </c>
      <c r="DQ257" s="12">
        <v>0.55232124214261291</v>
      </c>
      <c r="DR257" s="12">
        <v>0.92092374635224161</v>
      </c>
      <c r="DS257" s="12">
        <v>0.96979779875600824</v>
      </c>
      <c r="DT257" s="12">
        <v>0.60591433443278631</v>
      </c>
      <c r="DU257" s="12">
        <v>0.53924193460279357</v>
      </c>
      <c r="DV257" s="12">
        <v>0.70528565037573687</v>
      </c>
      <c r="DW257" s="12">
        <v>0.52866736639298462</v>
      </c>
      <c r="DX257" s="12">
        <v>0.57264013441298534</v>
      </c>
      <c r="DY257" s="12">
        <v>0.31763628490214391</v>
      </c>
      <c r="DZ257" s="12">
        <v>0.70574923724417682</v>
      </c>
      <c r="EA257" s="12">
        <v>0.45209077211664184</v>
      </c>
      <c r="EB257" s="12">
        <v>0.99039469807256986</v>
      </c>
      <c r="EC257" s="12">
        <v>0.46090231469026588</v>
      </c>
      <c r="ED257" s="12">
        <v>0.58178044742618862</v>
      </c>
      <c r="EE257" s="12">
        <v>0.15726591472431017</v>
      </c>
      <c r="EF257" s="12">
        <v>0.40142777863493839</v>
      </c>
      <c r="EG257" s="12">
        <v>0.91678349282251415</v>
      </c>
      <c r="EH257" s="12">
        <v>3.0705259433696175E-2</v>
      </c>
      <c r="EI257" s="12">
        <v>0.88665442668579408</v>
      </c>
      <c r="EJ257" s="12">
        <v>0.96939669403608819</v>
      </c>
      <c r="EK257" s="12">
        <v>0.40885233063510906</v>
      </c>
      <c r="EL257" s="12">
        <v>0.90518746044420961</v>
      </c>
      <c r="EM257" s="12">
        <v>0.71276000523503324</v>
      </c>
      <c r="EN257" s="12">
        <v>0.82224407004928568</v>
      </c>
      <c r="EO257" s="12">
        <v>0.85537633247360145</v>
      </c>
      <c r="EP257" s="12">
        <v>0.90488431189141838</v>
      </c>
      <c r="EQ257" s="12">
        <v>0.69724399130874448</v>
      </c>
      <c r="ER257" s="12">
        <v>0.19940797283279899</v>
      </c>
      <c r="ES257" s="12">
        <v>0.50923059070012744</v>
      </c>
      <c r="ET257" s="12">
        <v>0.1114523048626449</v>
      </c>
      <c r="EU257" s="12">
        <v>0.2323728953948293</v>
      </c>
      <c r="EV257" s="12">
        <v>0.49956434914887371</v>
      </c>
      <c r="EW257" s="12">
        <v>0.75976914802166151</v>
      </c>
      <c r="EX257" s="12">
        <v>0.10236208509865385</v>
      </c>
      <c r="EY257" s="12">
        <v>0.63061727286678115</v>
      </c>
      <c r="EZ257" s="12">
        <v>0.21684701364941383</v>
      </c>
      <c r="FA257" s="12">
        <v>0.47136559324135763</v>
      </c>
      <c r="FB257" s="12">
        <v>0.1785991001106999</v>
      </c>
      <c r="FC257" s="12">
        <v>0.94360083521084293</v>
      </c>
      <c r="FD257" s="12">
        <v>9.0950892254154425E-2</v>
      </c>
      <c r="FE257" s="17">
        <f t="shared" si="15"/>
        <v>0.39701302934667343</v>
      </c>
      <c r="FF257" s="17">
        <f t="shared" si="16"/>
        <v>0.30298697065332653</v>
      </c>
      <c r="FG257" s="17">
        <f t="shared" si="17"/>
        <v>9.1801104385679747E-2</v>
      </c>
    </row>
    <row r="258" spans="1:163" x14ac:dyDescent="0.25">
      <c r="A258" s="4" t="s">
        <v>263</v>
      </c>
      <c r="B258" s="6">
        <v>0.67</v>
      </c>
      <c r="C258" s="6">
        <v>0</v>
      </c>
      <c r="D258" s="6">
        <v>0.5</v>
      </c>
      <c r="E258" s="6">
        <v>0.25</v>
      </c>
      <c r="F258" s="6">
        <v>8.98</v>
      </c>
      <c r="G258" s="6">
        <v>406499.75</v>
      </c>
      <c r="H258" s="6">
        <v>0.46</v>
      </c>
      <c r="I258" s="6">
        <v>66.180000000000007</v>
      </c>
      <c r="J258" s="6">
        <v>0.53</v>
      </c>
      <c r="K258" s="12">
        <v>0.53282731378556569</v>
      </c>
      <c r="L258" s="12">
        <v>0.45474051343827571</v>
      </c>
      <c r="M258" s="12">
        <v>0.11750871533583485</v>
      </c>
      <c r="N258" s="12">
        <v>0.40549076550857621</v>
      </c>
      <c r="O258" s="12">
        <v>0.37840911229747376</v>
      </c>
      <c r="P258" s="12">
        <v>0.68930735164102674</v>
      </c>
      <c r="Q258" s="12">
        <v>0.63306690342846161</v>
      </c>
      <c r="R258" s="12">
        <v>0.71342962078135475</v>
      </c>
      <c r="S258" s="12">
        <v>0.28077481103183577</v>
      </c>
      <c r="T258" s="12">
        <v>1.78862058667979E-2</v>
      </c>
      <c r="U258" s="12">
        <v>0.95240941347235397</v>
      </c>
      <c r="V258" s="12">
        <v>3.0475474991469076E-2</v>
      </c>
      <c r="W258" s="12">
        <v>0.28156521006129853</v>
      </c>
      <c r="X258" s="12">
        <v>0.24214826275267465</v>
      </c>
      <c r="Y258" s="12">
        <v>0.25591314382345332</v>
      </c>
      <c r="Z258" s="12">
        <v>0.10553174973926438</v>
      </c>
      <c r="AA258" s="12">
        <v>0.50254834048303498</v>
      </c>
      <c r="AB258" s="12">
        <v>0.92542025064077071</v>
      </c>
      <c r="AC258" s="12">
        <v>0.96774897796578196</v>
      </c>
      <c r="AD258" s="12">
        <v>0.31002926343181259</v>
      </c>
      <c r="AE258" s="12">
        <v>0.65267131005136192</v>
      </c>
      <c r="AF258" s="12">
        <v>0.41116494494596534</v>
      </c>
      <c r="AG258" s="12">
        <v>0.14744810804363073</v>
      </c>
      <c r="AH258" s="12">
        <v>0.40216725977892342</v>
      </c>
      <c r="AI258" s="12">
        <v>0.40650724558083673</v>
      </c>
      <c r="AJ258" s="12">
        <v>0.73340949798625366</v>
      </c>
      <c r="AK258" s="12">
        <v>0.54891454081557489</v>
      </c>
      <c r="AL258" s="12">
        <v>0.1573271384491941</v>
      </c>
      <c r="AM258" s="12">
        <v>0.5516986094879347</v>
      </c>
      <c r="AN258" s="12">
        <v>0.9466609393297859</v>
      </c>
      <c r="AO258" s="12">
        <v>0.89553070457887352</v>
      </c>
      <c r="AP258" s="12">
        <v>0.38600135501754984</v>
      </c>
      <c r="AQ258" s="12">
        <v>0.15917903826613267</v>
      </c>
      <c r="AR258" s="12">
        <v>0.92347174707632218</v>
      </c>
      <c r="AS258" s="12">
        <v>0.15931724978206541</v>
      </c>
      <c r="AT258" s="12">
        <v>0.21066713385629221</v>
      </c>
      <c r="AU258" s="12">
        <v>0.72727427338980033</v>
      </c>
      <c r="AV258" s="12">
        <v>0.14746199077486866</v>
      </c>
      <c r="AW258" s="12">
        <v>1.7620469420158158E-2</v>
      </c>
      <c r="AX258" s="12">
        <v>1.2830356151812827E-3</v>
      </c>
      <c r="AY258" s="12">
        <v>0.17140578552858521</v>
      </c>
      <c r="AZ258" s="12">
        <v>0.85826412224251647</v>
      </c>
      <c r="BA258" s="12">
        <v>1.4911717433929716E-3</v>
      </c>
      <c r="BB258" s="12">
        <v>5.4271235402773677E-2</v>
      </c>
      <c r="BC258" s="12">
        <v>0.61453205828015145</v>
      </c>
      <c r="BD258" s="12">
        <v>0.80939780631241343</v>
      </c>
      <c r="BE258" s="12">
        <v>0.95151504151321253</v>
      </c>
      <c r="BF258" s="12">
        <v>0.85503348858545747</v>
      </c>
      <c r="BG258" s="12">
        <v>0.38882960313857062</v>
      </c>
      <c r="BH258" s="12">
        <v>0.12039849759391907</v>
      </c>
      <c r="BI258" s="12">
        <v>0.78542499559041234</v>
      </c>
      <c r="BJ258" s="12">
        <v>0.6682119657473905</v>
      </c>
      <c r="BK258" s="12">
        <v>0.18747005330111044</v>
      </c>
      <c r="BL258" s="12">
        <v>0.65158116543213052</v>
      </c>
      <c r="BM258" s="12">
        <v>0.9286825733825349</v>
      </c>
      <c r="BN258" s="12">
        <v>0.73359043376795829</v>
      </c>
      <c r="BO258" s="12">
        <v>0.96444049460944581</v>
      </c>
      <c r="BP258" s="12">
        <v>0.69025681676450512</v>
      </c>
      <c r="BQ258" s="12">
        <v>0.56854403327018976</v>
      </c>
      <c r="BR258" s="12">
        <v>0.68213809793960389</v>
      </c>
      <c r="BS258" s="12">
        <v>0.57510100215184279</v>
      </c>
      <c r="BT258" s="12">
        <v>0.81401890754406747</v>
      </c>
      <c r="BU258" s="12">
        <v>3.1899671663071949E-2</v>
      </c>
      <c r="BV258" s="12">
        <v>0.68818861960917277</v>
      </c>
      <c r="BW258" s="12">
        <v>0.12380200767750238</v>
      </c>
      <c r="BX258" s="12">
        <v>0.12338495918976067</v>
      </c>
      <c r="BY258" s="12">
        <v>0.83368335185962228</v>
      </c>
      <c r="BZ258" s="12">
        <v>0.98773116597117461</v>
      </c>
      <c r="CA258" s="12">
        <v>0.65138961563562447</v>
      </c>
      <c r="CB258" s="12">
        <v>0.6562035486457245</v>
      </c>
      <c r="CC258" s="12">
        <v>0.9561024022501905</v>
      </c>
      <c r="CD258" s="12">
        <v>0.46457155924499949</v>
      </c>
      <c r="CE258" s="12">
        <v>0.40903979590988293</v>
      </c>
      <c r="CF258" s="12">
        <v>0.25795245582906123</v>
      </c>
      <c r="CG258" s="12">
        <v>6.4388013619396167E-2</v>
      </c>
      <c r="CH258" s="12">
        <v>0.46435610551502093</v>
      </c>
      <c r="CI258" s="12">
        <v>0.61307289886652683</v>
      </c>
      <c r="CJ258" s="12">
        <v>0.25692984289946685</v>
      </c>
      <c r="CK258" s="12">
        <v>0.12718284075923736</v>
      </c>
      <c r="CL258" s="12">
        <v>0.27792565527528157</v>
      </c>
      <c r="CM258" s="12">
        <v>0.3410869546536115</v>
      </c>
      <c r="CN258" s="12">
        <v>0.14880164669611529</v>
      </c>
      <c r="CO258" s="12">
        <v>0.2138542041433138</v>
      </c>
      <c r="CP258" s="12">
        <v>0.32983188713515132</v>
      </c>
      <c r="CQ258" s="12">
        <v>0.9506134102378736</v>
      </c>
      <c r="CR258" s="12">
        <v>0.74319801696256627</v>
      </c>
      <c r="CS258" s="12">
        <v>0.1724494410094134</v>
      </c>
      <c r="CT258" s="12">
        <v>0.91550609204720723</v>
      </c>
      <c r="CU258" s="12">
        <v>0.95542671886978459</v>
      </c>
      <c r="CV258" s="12">
        <v>6.3806464777302674E-2</v>
      </c>
      <c r="CW258" s="12">
        <v>5.3047006169913535E-2</v>
      </c>
      <c r="CX258" s="12">
        <v>0.76440080114108733</v>
      </c>
      <c r="CY258" s="12">
        <v>0.12023126010673413</v>
      </c>
      <c r="CZ258" s="12">
        <v>0.20836757690030949</v>
      </c>
      <c r="DA258" s="12">
        <v>0.44779512459737236</v>
      </c>
      <c r="DB258" s="12">
        <v>0.97424298002889564</v>
      </c>
      <c r="DC258" s="12">
        <v>2.5148339252319407E-2</v>
      </c>
      <c r="DD258" s="12">
        <v>5.3208918336273836E-2</v>
      </c>
      <c r="DE258" s="12">
        <v>0.89575405263304275</v>
      </c>
      <c r="DF258" s="12">
        <v>0.25868454244154893</v>
      </c>
      <c r="DG258" s="12">
        <v>0.22900460558018598</v>
      </c>
      <c r="DH258" s="12">
        <v>0.14101281569714097</v>
      </c>
      <c r="DI258" s="12">
        <v>6.9327562213911342E-2</v>
      </c>
      <c r="DJ258" s="12">
        <v>0.44635261613792865</v>
      </c>
      <c r="DK258" s="12">
        <v>0.6059522699022668</v>
      </c>
      <c r="DL258" s="12">
        <v>0.79142311726566317</v>
      </c>
      <c r="DM258" s="12">
        <v>0.11086477862416055</v>
      </c>
      <c r="DN258" s="12">
        <v>0.65757116771692525</v>
      </c>
      <c r="DO258" s="12">
        <v>0.86887139807097524</v>
      </c>
      <c r="DP258" s="12">
        <v>0.87028268855255619</v>
      </c>
      <c r="DQ258" s="12">
        <v>0.41148515279208275</v>
      </c>
      <c r="DR258" s="12">
        <v>0.26285175990790988</v>
      </c>
      <c r="DS258" s="12">
        <v>0.73294720567915217</v>
      </c>
      <c r="DT258" s="12">
        <v>0.20613567512495334</v>
      </c>
      <c r="DU258" s="12">
        <v>0.42228944115802403</v>
      </c>
      <c r="DV258" s="12">
        <v>0.6103360963536556</v>
      </c>
      <c r="DW258" s="12">
        <v>0.20336532098556115</v>
      </c>
      <c r="DX258" s="12">
        <v>0.75497295354872196</v>
      </c>
      <c r="DY258" s="12">
        <v>0.82955911776409486</v>
      </c>
      <c r="DZ258" s="12">
        <v>0.81957357548006793</v>
      </c>
      <c r="EA258" s="12">
        <v>0.50550149517671328</v>
      </c>
      <c r="EB258" s="12">
        <v>0.84566275367168353</v>
      </c>
      <c r="EC258" s="12">
        <v>0.61470729548629366</v>
      </c>
      <c r="ED258" s="12">
        <v>0.2232047014252021</v>
      </c>
      <c r="EE258" s="12">
        <v>0.95323024890093999</v>
      </c>
      <c r="EF258" s="12">
        <v>4.811674178305636E-3</v>
      </c>
      <c r="EG258" s="12">
        <v>0.64333686196176854</v>
      </c>
      <c r="EH258" s="12">
        <v>0.85161023308176798</v>
      </c>
      <c r="EI258" s="12">
        <v>0.61088266869472196</v>
      </c>
      <c r="EJ258" s="12">
        <v>9.3743079582145117E-2</v>
      </c>
      <c r="EK258" s="12">
        <v>0.58202180889329524</v>
      </c>
      <c r="EL258" s="12">
        <v>0.4115862494638205</v>
      </c>
      <c r="EM258" s="12">
        <v>0.87292572269960278</v>
      </c>
      <c r="EN258" s="12">
        <v>0.99501204831035128</v>
      </c>
      <c r="EO258" s="12">
        <v>0.72052254474425126</v>
      </c>
      <c r="EP258" s="12">
        <v>0.50495604075907863</v>
      </c>
      <c r="EQ258" s="12">
        <v>0.65116072945931291</v>
      </c>
      <c r="ER258" s="12">
        <v>4.1871893596452825E-2</v>
      </c>
      <c r="ES258" s="12">
        <v>0.50249817421223342</v>
      </c>
      <c r="ET258" s="12">
        <v>0.29012527914833275</v>
      </c>
      <c r="EU258" s="12">
        <v>0.82851389075806881</v>
      </c>
      <c r="EV258" s="12">
        <v>0.17620590212015885</v>
      </c>
      <c r="EW258" s="12">
        <v>0.36373352604719877</v>
      </c>
      <c r="EX258" s="12">
        <v>0.23158196467677117</v>
      </c>
      <c r="EY258" s="12">
        <v>0.4880350273350248</v>
      </c>
      <c r="EZ258" s="12">
        <v>0.58544626034363056</v>
      </c>
      <c r="FA258" s="12">
        <v>0.29300210850070685</v>
      </c>
      <c r="FB258" s="12">
        <v>0.89621939037145515</v>
      </c>
      <c r="FC258" s="12">
        <v>0.90812955547553742</v>
      </c>
      <c r="FD258" s="12">
        <v>6.6560990962467259E-2</v>
      </c>
      <c r="FE258" s="17">
        <f t="shared" si="15"/>
        <v>0.40761664323819274</v>
      </c>
      <c r="FF258" s="17">
        <f t="shared" si="16"/>
        <v>0.2623833567618073</v>
      </c>
      <c r="FG258" s="17">
        <f t="shared" si="17"/>
        <v>6.884502590559384E-2</v>
      </c>
    </row>
    <row r="259" spans="1:163" x14ac:dyDescent="0.25">
      <c r="A259" s="4" t="s">
        <v>264</v>
      </c>
      <c r="B259" s="6">
        <v>0.7</v>
      </c>
      <c r="C259" s="6">
        <v>0</v>
      </c>
      <c r="D259" s="6">
        <v>0.36</v>
      </c>
      <c r="E259" s="6">
        <v>0.14000000000000001</v>
      </c>
      <c r="F259" s="6">
        <v>9.07</v>
      </c>
      <c r="G259" s="6">
        <v>517675.1</v>
      </c>
      <c r="H259" s="6">
        <v>0.55000000000000004</v>
      </c>
      <c r="I259" s="6">
        <v>66.36</v>
      </c>
      <c r="J259" s="6">
        <v>0.55000000000000004</v>
      </c>
      <c r="K259" s="12">
        <v>0.68856599331032342</v>
      </c>
      <c r="L259" s="12">
        <v>0.78842402562167146</v>
      </c>
      <c r="M259" s="12">
        <v>0.73623611933683464</v>
      </c>
      <c r="N259" s="12">
        <v>0.33067101801178578</v>
      </c>
      <c r="O259" s="12">
        <v>0.64158038087600644</v>
      </c>
      <c r="P259" s="12">
        <v>0.47522522693767888</v>
      </c>
      <c r="Q259" s="12">
        <v>0.10624565342733072</v>
      </c>
      <c r="R259" s="12">
        <v>0.18770030028481188</v>
      </c>
      <c r="S259" s="12">
        <v>0.81679684322371016</v>
      </c>
      <c r="T259" s="12">
        <v>0.1009897155445576</v>
      </c>
      <c r="U259" s="12">
        <v>9.4661641346039938E-2</v>
      </c>
      <c r="V259" s="12">
        <v>0.25729107334248436</v>
      </c>
      <c r="W259" s="12">
        <v>0.66025661998287211</v>
      </c>
      <c r="X259" s="12">
        <v>0.16929988682927477</v>
      </c>
      <c r="Y259" s="12">
        <v>0.94777724529569385</v>
      </c>
      <c r="Z259" s="12">
        <v>0.9586556440294145</v>
      </c>
      <c r="AA259" s="12">
        <v>0.35035387370004423</v>
      </c>
      <c r="AB259" s="12">
        <v>0.3700292927363017</v>
      </c>
      <c r="AC259" s="12">
        <v>0.4476393975288554</v>
      </c>
      <c r="AD259" s="12">
        <v>1.7540207120123941E-2</v>
      </c>
      <c r="AE259" s="12">
        <v>0.59121830487807292</v>
      </c>
      <c r="AF259" s="12">
        <v>0.68930953472965184</v>
      </c>
      <c r="AG259" s="12">
        <v>0.55507556782971024</v>
      </c>
      <c r="AH259" s="12">
        <v>4.1545233378711299E-2</v>
      </c>
      <c r="AI259" s="12">
        <v>0.70804634158737112</v>
      </c>
      <c r="AJ259" s="12">
        <v>0.87428158649605403</v>
      </c>
      <c r="AK259" s="12">
        <v>0.51245946000847387</v>
      </c>
      <c r="AL259" s="12">
        <v>0.93259750092259464</v>
      </c>
      <c r="AM259" s="12">
        <v>0.90258832342633677</v>
      </c>
      <c r="AN259" s="12">
        <v>0.92491367293177984</v>
      </c>
      <c r="AO259" s="12">
        <v>0.33813746482219997</v>
      </c>
      <c r="AP259" s="12">
        <v>0.75305335359936765</v>
      </c>
      <c r="AQ259" s="12">
        <v>0.86317869917728518</v>
      </c>
      <c r="AR259" s="12">
        <v>0.11880106446103356</v>
      </c>
      <c r="AS259" s="12">
        <v>0.32541928676451359</v>
      </c>
      <c r="AT259" s="12">
        <v>0.89208051060297544</v>
      </c>
      <c r="AU259" s="12">
        <v>0.6273276791378527</v>
      </c>
      <c r="AV259" s="12">
        <v>0.25645738448761279</v>
      </c>
      <c r="AW259" s="12">
        <v>6.5198435854984416E-2</v>
      </c>
      <c r="AX259" s="12">
        <v>0.72892447855249698</v>
      </c>
      <c r="AY259" s="12">
        <v>0.96869898936880605</v>
      </c>
      <c r="AZ259" s="12">
        <v>0.73754699722450279</v>
      </c>
      <c r="BA259" s="12">
        <v>4.3159564572651909E-2</v>
      </c>
      <c r="BB259" s="12">
        <v>0.58667817543250156</v>
      </c>
      <c r="BC259" s="12">
        <v>9.7906105138598765E-3</v>
      </c>
      <c r="BD259" s="12">
        <v>3.8148574386770884E-2</v>
      </c>
      <c r="BE259" s="12">
        <v>0.94801292936313641</v>
      </c>
      <c r="BF259" s="12">
        <v>0.13545542848519199</v>
      </c>
      <c r="BG259" s="12">
        <v>0.9662181052625809</v>
      </c>
      <c r="BH259" s="12">
        <v>0.67979056125069115</v>
      </c>
      <c r="BI259" s="12">
        <v>0.11297059605156878</v>
      </c>
      <c r="BJ259" s="12">
        <v>0.56776615048159018</v>
      </c>
      <c r="BK259" s="12">
        <v>0.34297289007391374</v>
      </c>
      <c r="BL259" s="12">
        <v>0.45132177325652323</v>
      </c>
      <c r="BM259" s="12">
        <v>0.59806637931950257</v>
      </c>
      <c r="BN259" s="12">
        <v>0.98860417246792032</v>
      </c>
      <c r="BO259" s="12">
        <v>0.56819300981956766</v>
      </c>
      <c r="BP259" s="12">
        <v>0.50826697669018006</v>
      </c>
      <c r="BQ259" s="12">
        <v>0.68562307078574425</v>
      </c>
      <c r="BR259" s="12">
        <v>0.56715631477237416</v>
      </c>
      <c r="BS259" s="12">
        <v>0.90806880343544105</v>
      </c>
      <c r="BT259" s="12">
        <v>0.3267241934043964</v>
      </c>
      <c r="BU259" s="12">
        <v>0.40047654020803058</v>
      </c>
      <c r="BV259" s="12">
        <v>0.96667351278960401</v>
      </c>
      <c r="BW259" s="12">
        <v>0.22592262403138597</v>
      </c>
      <c r="BX259" s="12">
        <v>0.99318571417515689</v>
      </c>
      <c r="BY259" s="12">
        <v>0.33137205732808761</v>
      </c>
      <c r="BZ259" s="12">
        <v>7.1222149803632062E-2</v>
      </c>
      <c r="CA259" s="12">
        <v>0.96165424973117397</v>
      </c>
      <c r="CB259" s="12">
        <v>0.7743876567551371</v>
      </c>
      <c r="CC259" s="12">
        <v>0.97266833053357826</v>
      </c>
      <c r="CD259" s="12">
        <v>0.9538756493391406</v>
      </c>
      <c r="CE259" s="12">
        <v>0.14828262006829585</v>
      </c>
      <c r="CF259" s="12">
        <v>4.5164266755460036E-2</v>
      </c>
      <c r="CG259" s="12">
        <v>0.11310330324725726</v>
      </c>
      <c r="CH259" s="12">
        <v>0.88544506524025235</v>
      </c>
      <c r="CI259" s="12">
        <v>0.46050482567767481</v>
      </c>
      <c r="CJ259" s="12">
        <v>0.43871226184482914</v>
      </c>
      <c r="CK259" s="12">
        <v>0.52186494863980626</v>
      </c>
      <c r="CL259" s="12">
        <v>0.27884656342423397</v>
      </c>
      <c r="CM259" s="12">
        <v>0.63081863521898673</v>
      </c>
      <c r="CN259" s="12">
        <v>0.92769556898537187</v>
      </c>
      <c r="CO259" s="12">
        <v>0.18301078609516364</v>
      </c>
      <c r="CP259" s="12">
        <v>0.8115300130994586</v>
      </c>
      <c r="CQ259" s="12">
        <v>0.39488224903548563</v>
      </c>
      <c r="CR259" s="12">
        <v>0.59866251388020464</v>
      </c>
      <c r="CS259" s="12">
        <v>0.76921139418130746</v>
      </c>
      <c r="CT259" s="12">
        <v>0.56062478324123033</v>
      </c>
      <c r="CU259" s="12">
        <v>0.53209744471616738</v>
      </c>
      <c r="CV259" s="12">
        <v>2.3400567791304061E-3</v>
      </c>
      <c r="CW259" s="12">
        <v>0.23834926375025123</v>
      </c>
      <c r="CX259" s="12">
        <v>0.82508277310171751</v>
      </c>
      <c r="CY259" s="12">
        <v>0.71353070662816354</v>
      </c>
      <c r="CZ259" s="12">
        <v>0.92100528305470009</v>
      </c>
      <c r="DA259" s="12">
        <v>0.91613109183279973</v>
      </c>
      <c r="DB259" s="12">
        <v>0.25999354150468834</v>
      </c>
      <c r="DC259" s="12">
        <v>0.7644766948911601</v>
      </c>
      <c r="DD259" s="12">
        <v>0.22456231445410268</v>
      </c>
      <c r="DE259" s="12">
        <v>0.31174993058754241</v>
      </c>
      <c r="DF259" s="12">
        <v>0.12142576856339826</v>
      </c>
      <c r="DG259" s="12">
        <v>0.45581360976979068</v>
      </c>
      <c r="DH259" s="12">
        <v>0.75163683041332641</v>
      </c>
      <c r="DI259" s="12">
        <v>0.34599860481736222</v>
      </c>
      <c r="DJ259" s="12">
        <v>0.33905708451824978</v>
      </c>
      <c r="DK259" s="12">
        <v>0.24766315861077615</v>
      </c>
      <c r="DL259" s="12">
        <v>0.93662187689967591</v>
      </c>
      <c r="DM259" s="12">
        <v>0.30693053793258052</v>
      </c>
      <c r="DN259" s="12">
        <v>0.57641916912895896</v>
      </c>
      <c r="DO259" s="12">
        <v>0.39328345292670119</v>
      </c>
      <c r="DP259" s="12">
        <v>0.49368958605278135</v>
      </c>
      <c r="DQ259" s="12">
        <v>0.83198947790411892</v>
      </c>
      <c r="DR259" s="12">
        <v>0.74096175043024315</v>
      </c>
      <c r="DS259" s="12">
        <v>0.32505469726247371</v>
      </c>
      <c r="DT259" s="12">
        <v>0.58640151242687089</v>
      </c>
      <c r="DU259" s="12">
        <v>0.31955177490544084</v>
      </c>
      <c r="DV259" s="12">
        <v>0.91111985110613469</v>
      </c>
      <c r="DW259" s="12">
        <v>0.71111964297549912</v>
      </c>
      <c r="DX259" s="12">
        <v>0.80145525091450609</v>
      </c>
      <c r="DY259" s="12">
        <v>0.58870096686599582</v>
      </c>
      <c r="DZ259" s="12">
        <v>7.5114282355137063E-2</v>
      </c>
      <c r="EA259" s="12">
        <v>0.47888115178143165</v>
      </c>
      <c r="EB259" s="12">
        <v>0.11838842941229444</v>
      </c>
      <c r="EC259" s="12">
        <v>0.43455065804298953</v>
      </c>
      <c r="ED259" s="12">
        <v>0.50480338561165228</v>
      </c>
      <c r="EE259" s="12">
        <v>7.9711374188855655E-2</v>
      </c>
      <c r="EF259" s="12">
        <v>0.88600432777390314</v>
      </c>
      <c r="EG259" s="12">
        <v>8.1755163568490441E-2</v>
      </c>
      <c r="EH259" s="12">
        <v>0.21431133783643741</v>
      </c>
      <c r="EI259" s="12">
        <v>0.27252482199739603</v>
      </c>
      <c r="EJ259" s="12">
        <v>0.50049025038845618</v>
      </c>
      <c r="EK259" s="12">
        <v>0.73688942776056077</v>
      </c>
      <c r="EL259" s="12">
        <v>0.23764858281143642</v>
      </c>
      <c r="EM259" s="12">
        <v>0.21823577691964702</v>
      </c>
      <c r="EN259" s="12">
        <v>0.79312215193196289</v>
      </c>
      <c r="EO259" s="12">
        <v>7.2400993465820629E-2</v>
      </c>
      <c r="EP259" s="12">
        <v>0.291754299797646</v>
      </c>
      <c r="EQ259" s="12">
        <v>0.77119684360356999</v>
      </c>
      <c r="ER259" s="12">
        <v>5.6545275034901588E-3</v>
      </c>
      <c r="ES259" s="12">
        <v>0.88454620028556863</v>
      </c>
      <c r="ET259" s="12">
        <v>0.99478392393077497</v>
      </c>
      <c r="EU259" s="12">
        <v>0.77469666006671845</v>
      </c>
      <c r="EV259" s="12">
        <v>0.16552283904130527</v>
      </c>
      <c r="EW259" s="12">
        <v>0.77469787879354324</v>
      </c>
      <c r="EX259" s="12">
        <v>0.88345503819821547</v>
      </c>
      <c r="EY259" s="12">
        <v>0.11279378122468653</v>
      </c>
      <c r="EZ259" s="12">
        <v>0.55032911060983891</v>
      </c>
      <c r="FA259" s="12">
        <v>0.31533692895621546</v>
      </c>
      <c r="FB259" s="12">
        <v>0.70712280500873537</v>
      </c>
      <c r="FC259" s="12">
        <v>0.41183783287479103</v>
      </c>
      <c r="FD259" s="12">
        <v>0.78699439273110416</v>
      </c>
      <c r="FE259" s="17">
        <f t="shared" ref="FE259:FE318" si="18">$FI$3+SUMPRODUCT(C259:FD259,$FJ$3:$LK$3)</f>
        <v>0.48103723967508122</v>
      </c>
      <c r="FF259" s="17">
        <f t="shared" ref="FF259:FF318" si="19">B259-FE259</f>
        <v>0.21896276032491874</v>
      </c>
      <c r="FG259" s="17">
        <f t="shared" ref="FG259:FG318" si="20">FF259^2</f>
        <v>4.7944690409107808E-2</v>
      </c>
    </row>
    <row r="260" spans="1:163" x14ac:dyDescent="0.25">
      <c r="A260" s="4" t="s">
        <v>265</v>
      </c>
      <c r="B260" s="6">
        <v>0.71</v>
      </c>
      <c r="C260" s="6">
        <v>0</v>
      </c>
      <c r="D260" s="6">
        <v>0.35</v>
      </c>
      <c r="E260" s="6">
        <v>0.12</v>
      </c>
      <c r="F260" s="6">
        <v>10.44</v>
      </c>
      <c r="G260" s="6">
        <v>724636.48</v>
      </c>
      <c r="H260" s="6">
        <v>0.56999999999999995</v>
      </c>
      <c r="I260" s="6">
        <v>66.94</v>
      </c>
      <c r="J260" s="6">
        <v>0.46</v>
      </c>
      <c r="K260" s="12">
        <v>0.687648151590601</v>
      </c>
      <c r="L260" s="12">
        <v>0.3721449465707215</v>
      </c>
      <c r="M260" s="12">
        <v>0.7277338447278382</v>
      </c>
      <c r="N260" s="12">
        <v>0.54039913392020267</v>
      </c>
      <c r="O260" s="12">
        <v>0.1693320043178117</v>
      </c>
      <c r="P260" s="12">
        <v>0.14436079485704567</v>
      </c>
      <c r="Q260" s="12">
        <v>0.38136933499964176</v>
      </c>
      <c r="R260" s="12">
        <v>0.94481490755364039</v>
      </c>
      <c r="S260" s="12">
        <v>0.11846339211545409</v>
      </c>
      <c r="T260" s="12">
        <v>0.37043732057733492</v>
      </c>
      <c r="U260" s="12">
        <v>0.1706976792960424</v>
      </c>
      <c r="V260" s="12">
        <v>5.9529117245585739E-2</v>
      </c>
      <c r="W260" s="12">
        <v>0.9727899160073159</v>
      </c>
      <c r="X260" s="12">
        <v>0.7581290801966154</v>
      </c>
      <c r="Y260" s="12">
        <v>0.27945538816333892</v>
      </c>
      <c r="Z260" s="12">
        <v>0.95932327967208386</v>
      </c>
      <c r="AA260" s="12">
        <v>9.2378640424118474E-2</v>
      </c>
      <c r="AB260" s="12">
        <v>0.35236331859062797</v>
      </c>
      <c r="AC260" s="12">
        <v>0.817365612619813</v>
      </c>
      <c r="AD260" s="12">
        <v>3.964819457316715E-2</v>
      </c>
      <c r="AE260" s="12">
        <v>0.72036191158139273</v>
      </c>
      <c r="AF260" s="12">
        <v>0.51528509451614601</v>
      </c>
      <c r="AG260" s="12">
        <v>5.4777093639510888E-3</v>
      </c>
      <c r="AH260" s="12">
        <v>0.24280675464048707</v>
      </c>
      <c r="AI260" s="12">
        <v>0.80003393806585565</v>
      </c>
      <c r="AJ260" s="12">
        <v>0.34966243075672265</v>
      </c>
      <c r="AK260" s="12">
        <v>0.2243365124036043</v>
      </c>
      <c r="AL260" s="12">
        <v>0.13146487069951629</v>
      </c>
      <c r="AM260" s="12">
        <v>0.52462549223731869</v>
      </c>
      <c r="AN260" s="12">
        <v>0.5188101655356363</v>
      </c>
      <c r="AO260" s="12">
        <v>0.69458787611404837</v>
      </c>
      <c r="AP260" s="12">
        <v>0.99480519538874557</v>
      </c>
      <c r="AQ260" s="12">
        <v>0.41816499181914979</v>
      </c>
      <c r="AR260" s="12">
        <v>0.22624574047550849</v>
      </c>
      <c r="AS260" s="12">
        <v>5.8206094466710989E-2</v>
      </c>
      <c r="AT260" s="12">
        <v>6.0406752140115372E-2</v>
      </c>
      <c r="AU260" s="12">
        <v>0.96757118976570899</v>
      </c>
      <c r="AV260" s="12">
        <v>0.19673153008241617</v>
      </c>
      <c r="AW260" s="12">
        <v>0.3463465489256351</v>
      </c>
      <c r="AX260" s="12">
        <v>0.26593945263406782</v>
      </c>
      <c r="AY260" s="12">
        <v>0.95537512914256373</v>
      </c>
      <c r="AZ260" s="12">
        <v>0.54099071101917218</v>
      </c>
      <c r="BA260" s="12">
        <v>0.23661863518238591</v>
      </c>
      <c r="BB260" s="12">
        <v>0.81907664382453582</v>
      </c>
      <c r="BC260" s="12">
        <v>0.31485925991370856</v>
      </c>
      <c r="BD260" s="12">
        <v>0.51960099163220264</v>
      </c>
      <c r="BE260" s="12">
        <v>0.96995132503875736</v>
      </c>
      <c r="BF260" s="12">
        <v>9.4772435895241758E-2</v>
      </c>
      <c r="BG260" s="12">
        <v>0.67581219039417539</v>
      </c>
      <c r="BH260" s="12">
        <v>0.16668349788949055</v>
      </c>
      <c r="BI260" s="12">
        <v>0.95687504491863229</v>
      </c>
      <c r="BJ260" s="12">
        <v>0.39464670829942061</v>
      </c>
      <c r="BK260" s="12">
        <v>0.88095673855163148</v>
      </c>
      <c r="BL260" s="12">
        <v>2.918868975094191E-2</v>
      </c>
      <c r="BM260" s="12">
        <v>0.22325458833883804</v>
      </c>
      <c r="BN260" s="12">
        <v>0.54937684112192808</v>
      </c>
      <c r="BO260" s="12">
        <v>0.52572047114814791</v>
      </c>
      <c r="BP260" s="12">
        <v>0.42420205671911682</v>
      </c>
      <c r="BQ260" s="12">
        <v>7.9623603714326308E-2</v>
      </c>
      <c r="BR260" s="12">
        <v>0.94447651172761204</v>
      </c>
      <c r="BS260" s="12">
        <v>0.27289785764840968</v>
      </c>
      <c r="BT260" s="12">
        <v>0.46864087563134738</v>
      </c>
      <c r="BU260" s="12">
        <v>0.64942170887578177</v>
      </c>
      <c r="BV260" s="12">
        <v>0.16304822025091104</v>
      </c>
      <c r="BW260" s="12">
        <v>0.10690015630899241</v>
      </c>
      <c r="BX260" s="12">
        <v>0.87623701694225065</v>
      </c>
      <c r="BY260" s="12">
        <v>8.0890051434608479E-2</v>
      </c>
      <c r="BZ260" s="12">
        <v>0.30571348733461845</v>
      </c>
      <c r="CA260" s="12">
        <v>0.88143112726864492</v>
      </c>
      <c r="CB260" s="12">
        <v>0.76394415320668685</v>
      </c>
      <c r="CC260" s="12">
        <v>0.92798884152513483</v>
      </c>
      <c r="CD260" s="12">
        <v>0.84671353927407178</v>
      </c>
      <c r="CE260" s="12">
        <v>0.31240146460594831</v>
      </c>
      <c r="CF260" s="12">
        <v>0.59819267827506784</v>
      </c>
      <c r="CG260" s="12">
        <v>0.39280450420333157</v>
      </c>
      <c r="CH260" s="12">
        <v>0.49033017932567602</v>
      </c>
      <c r="CI260" s="12">
        <v>3.2722688413177159E-2</v>
      </c>
      <c r="CJ260" s="12">
        <v>0.2101480674073265</v>
      </c>
      <c r="CK260" s="12">
        <v>0.93740463137949048</v>
      </c>
      <c r="CL260" s="12">
        <v>0.63757513486475392</v>
      </c>
      <c r="CM260" s="12">
        <v>0.12287182174978173</v>
      </c>
      <c r="CN260" s="12">
        <v>0.39921366146695036</v>
      </c>
      <c r="CO260" s="12">
        <v>0.58179097470788543</v>
      </c>
      <c r="CP260" s="12">
        <v>6.6749923996811789E-2</v>
      </c>
      <c r="CQ260" s="12">
        <v>0.6408730640431155</v>
      </c>
      <c r="CR260" s="12">
        <v>0.28243462561431765</v>
      </c>
      <c r="CS260" s="12">
        <v>0.2311797395979146</v>
      </c>
      <c r="CT260" s="12">
        <v>0.32116345347701181</v>
      </c>
      <c r="CU260" s="12">
        <v>0.19545025997057908</v>
      </c>
      <c r="CV260" s="12">
        <v>0.26686144541387546</v>
      </c>
      <c r="CW260" s="12">
        <v>0.4992421962424044</v>
      </c>
      <c r="CX260" s="12">
        <v>0.78256387889298817</v>
      </c>
      <c r="CY260" s="12">
        <v>0.79898073869751407</v>
      </c>
      <c r="CZ260" s="12">
        <v>0.29731311046413311</v>
      </c>
      <c r="DA260" s="12">
        <v>0.32201006525082165</v>
      </c>
      <c r="DB260" s="12">
        <v>0.53932353846952052</v>
      </c>
      <c r="DC260" s="12">
        <v>0.72911219528003512</v>
      </c>
      <c r="DD260" s="12">
        <v>0.72558326433227505</v>
      </c>
      <c r="DE260" s="12">
        <v>0.8671016811819523</v>
      </c>
      <c r="DF260" s="12">
        <v>0.66628975492286713</v>
      </c>
      <c r="DG260" s="12">
        <v>0.82133749283598934</v>
      </c>
      <c r="DH260" s="12">
        <v>0.18564628706171771</v>
      </c>
      <c r="DI260" s="12">
        <v>4.9725244463059037E-2</v>
      </c>
      <c r="DJ260" s="12">
        <v>0.86939419253119021</v>
      </c>
      <c r="DK260" s="12">
        <v>0.89765101524294411</v>
      </c>
      <c r="DL260" s="12">
        <v>0.48037597157575562</v>
      </c>
      <c r="DM260" s="12">
        <v>0.47406840952564278</v>
      </c>
      <c r="DN260" s="12">
        <v>0.55350201847689662</v>
      </c>
      <c r="DO260" s="12">
        <v>0.18739186875565894</v>
      </c>
      <c r="DP260" s="12">
        <v>0.67728753668071362</v>
      </c>
      <c r="DQ260" s="12">
        <v>0.84270312826958516</v>
      </c>
      <c r="DR260" s="12">
        <v>0.81845603808140199</v>
      </c>
      <c r="DS260" s="12">
        <v>0.17162767298637505</v>
      </c>
      <c r="DT260" s="12">
        <v>4.4594214946068633E-2</v>
      </c>
      <c r="DU260" s="12">
        <v>0.10202492166576693</v>
      </c>
      <c r="DV260" s="12">
        <v>0.70154789952245267</v>
      </c>
      <c r="DW260" s="12">
        <v>9.1753575573018553E-2</v>
      </c>
      <c r="DX260" s="12">
        <v>0.47173215762636123</v>
      </c>
      <c r="DY260" s="12">
        <v>0.51924381973114109</v>
      </c>
      <c r="DZ260" s="12">
        <v>0.11191621861537471</v>
      </c>
      <c r="EA260" s="12">
        <v>0.23381378791805774</v>
      </c>
      <c r="EB260" s="12">
        <v>0.85076657560999891</v>
      </c>
      <c r="EC260" s="12">
        <v>0.73768247777920892</v>
      </c>
      <c r="ED260" s="12">
        <v>0.10502487595736276</v>
      </c>
      <c r="EE260" s="12">
        <v>0.45450445583795229</v>
      </c>
      <c r="EF260" s="12">
        <v>0.53515914312744461</v>
      </c>
      <c r="EG260" s="12">
        <v>0.75933819849044681</v>
      </c>
      <c r="EH260" s="12">
        <v>0.70617044490820202</v>
      </c>
      <c r="EI260" s="12">
        <v>5.4919548839966414E-2</v>
      </c>
      <c r="EJ260" s="12">
        <v>0.79623422823557866</v>
      </c>
      <c r="EK260" s="12">
        <v>0.16866464039204265</v>
      </c>
      <c r="EL260" s="12">
        <v>0.62490183445177783</v>
      </c>
      <c r="EM260" s="12">
        <v>0.65549110798059063</v>
      </c>
      <c r="EN260" s="12">
        <v>0.31760473273754064</v>
      </c>
      <c r="EO260" s="12">
        <v>0.37064368452289786</v>
      </c>
      <c r="EP260" s="12">
        <v>0.28138964087819829</v>
      </c>
      <c r="EQ260" s="12">
        <v>0.92471625951736558</v>
      </c>
      <c r="ER260" s="12">
        <v>1.4345579467105907E-2</v>
      </c>
      <c r="ES260" s="12">
        <v>0.29757429267063673</v>
      </c>
      <c r="ET260" s="12">
        <v>0.11384703381407402</v>
      </c>
      <c r="EU260" s="12">
        <v>0.71607915653884924</v>
      </c>
      <c r="EV260" s="12">
        <v>0.48949582806540703</v>
      </c>
      <c r="EW260" s="12">
        <v>0.38833688895465968</v>
      </c>
      <c r="EX260" s="12">
        <v>0.93314657171885829</v>
      </c>
      <c r="EY260" s="12">
        <v>0.68565587321038513</v>
      </c>
      <c r="EZ260" s="12">
        <v>0.91864057532726762</v>
      </c>
      <c r="FA260" s="12">
        <v>8.7478899023472501E-2</v>
      </c>
      <c r="FB260" s="12">
        <v>5.643141237871907E-2</v>
      </c>
      <c r="FC260" s="12">
        <v>0.63215686103552626</v>
      </c>
      <c r="FD260" s="12">
        <v>0.17855644820688377</v>
      </c>
      <c r="FE260" s="17">
        <f t="shared" si="18"/>
        <v>0.61774902674769616</v>
      </c>
      <c r="FF260" s="17">
        <f t="shared" si="19"/>
        <v>9.2250973252303803E-2</v>
      </c>
      <c r="FG260" s="17">
        <f t="shared" si="20"/>
        <v>8.5102420659972713E-3</v>
      </c>
    </row>
    <row r="261" spans="1:163" x14ac:dyDescent="0.25">
      <c r="A261" s="4" t="s">
        <v>266</v>
      </c>
      <c r="B261" s="6">
        <v>0.74</v>
      </c>
      <c r="C261" s="6">
        <v>0</v>
      </c>
      <c r="D261" s="6">
        <v>0.39</v>
      </c>
      <c r="E261" s="6">
        <v>0.16</v>
      </c>
      <c r="F261" s="6">
        <v>9</v>
      </c>
      <c r="G261" s="6">
        <v>491389.12</v>
      </c>
      <c r="H261" s="6">
        <v>0.55000000000000004</v>
      </c>
      <c r="I261" s="6">
        <v>67.38</v>
      </c>
      <c r="J261" s="6">
        <v>0.64</v>
      </c>
      <c r="K261" s="12">
        <v>0.58046739743676523</v>
      </c>
      <c r="L261" s="12">
        <v>0.4040815575186788</v>
      </c>
      <c r="M261" s="12">
        <v>0.95896844253932101</v>
      </c>
      <c r="N261" s="12">
        <v>0.58992117904799168</v>
      </c>
      <c r="O261" s="12">
        <v>0.15523251041822472</v>
      </c>
      <c r="P261" s="12">
        <v>0.6154240451227655</v>
      </c>
      <c r="Q261" s="12">
        <v>0.25984831723339685</v>
      </c>
      <c r="R261" s="12">
        <v>0.84259992080221668</v>
      </c>
      <c r="S261" s="12">
        <v>0.20544137410559116</v>
      </c>
      <c r="T261" s="12">
        <v>0.50131539972402583</v>
      </c>
      <c r="U261" s="12">
        <v>0.34868171715982488</v>
      </c>
      <c r="V261" s="12">
        <v>0.69425332746294333</v>
      </c>
      <c r="W261" s="12">
        <v>0.62428622407233125</v>
      </c>
      <c r="X261" s="12">
        <v>0.85208631804427093</v>
      </c>
      <c r="Y261" s="12">
        <v>0.21775593871686283</v>
      </c>
      <c r="Z261" s="12">
        <v>1.8187361758388754E-2</v>
      </c>
      <c r="AA261" s="12">
        <v>0.75376645643868589</v>
      </c>
      <c r="AB261" s="12">
        <v>0.8719070606897158</v>
      </c>
      <c r="AC261" s="12">
        <v>0.96160589720196132</v>
      </c>
      <c r="AD261" s="12">
        <v>0.66283571852580647</v>
      </c>
      <c r="AE261" s="12">
        <v>0.23931227683934009</v>
      </c>
      <c r="AF261" s="12">
        <v>0.99316338122460379</v>
      </c>
      <c r="AG261" s="12">
        <v>0.99157256911132297</v>
      </c>
      <c r="AH261" s="12">
        <v>0.14282361602140625</v>
      </c>
      <c r="AI261" s="12">
        <v>0.3222160404137967</v>
      </c>
      <c r="AJ261" s="12">
        <v>9.8408571822847457E-2</v>
      </c>
      <c r="AK261" s="12">
        <v>0.83484743549460494</v>
      </c>
      <c r="AL261" s="12">
        <v>0.53010691584102909</v>
      </c>
      <c r="AM261" s="12">
        <v>0.29185654443637821</v>
      </c>
      <c r="AN261" s="12">
        <v>0.13636755445749926</v>
      </c>
      <c r="AO261" s="12">
        <v>0.70693624890017093</v>
      </c>
      <c r="AP261" s="12">
        <v>0.29743459016458784</v>
      </c>
      <c r="AQ261" s="12">
        <v>0.53578563788989053</v>
      </c>
      <c r="AR261" s="12">
        <v>0.6116836571732801</v>
      </c>
      <c r="AS261" s="12">
        <v>0.92461197142386053</v>
      </c>
      <c r="AT261" s="12">
        <v>0.8750524001212836</v>
      </c>
      <c r="AU261" s="12">
        <v>0.22762016746528158</v>
      </c>
      <c r="AV261" s="12">
        <v>5.8550306443922229E-2</v>
      </c>
      <c r="AW261" s="12">
        <v>0.85748964044290343</v>
      </c>
      <c r="AX261" s="12">
        <v>6.6400987773989062E-3</v>
      </c>
      <c r="AY261" s="12">
        <v>0.7299189738930919</v>
      </c>
      <c r="AZ261" s="12">
        <v>2.5246821558132959E-2</v>
      </c>
      <c r="BA261" s="12">
        <v>0.15291892536518892</v>
      </c>
      <c r="BB261" s="12">
        <v>0.62575121056233352</v>
      </c>
      <c r="BC261" s="12">
        <v>3.6875756931498138E-3</v>
      </c>
      <c r="BD261" s="12">
        <v>0.4380339469525224</v>
      </c>
      <c r="BE261" s="12">
        <v>0.37319303504851875</v>
      </c>
      <c r="BF261" s="12">
        <v>0.74705308783791835</v>
      </c>
      <c r="BG261" s="12">
        <v>0.28733154715639275</v>
      </c>
      <c r="BH261" s="12">
        <v>0.50945929443869065</v>
      </c>
      <c r="BI261" s="12">
        <v>0.45670073594095317</v>
      </c>
      <c r="BJ261" s="12">
        <v>0.35121167260118658</v>
      </c>
      <c r="BK261" s="12">
        <v>0.52358462889577195</v>
      </c>
      <c r="BL261" s="12">
        <v>0.29168094331097005</v>
      </c>
      <c r="BM261" s="12">
        <v>0.73358586646693957</v>
      </c>
      <c r="BN261" s="12">
        <v>0.6551874291401506</v>
      </c>
      <c r="BO261" s="12">
        <v>0.71432186263737318</v>
      </c>
      <c r="BP261" s="12">
        <v>0.53893794285440966</v>
      </c>
      <c r="BQ261" s="12">
        <v>9.6118777911084252E-2</v>
      </c>
      <c r="BR261" s="12">
        <v>0.72787912183837344</v>
      </c>
      <c r="BS261" s="12">
        <v>0.42824130403054717</v>
      </c>
      <c r="BT261" s="12">
        <v>0.38814917149999584</v>
      </c>
      <c r="BU261" s="12">
        <v>4.95312621162598E-2</v>
      </c>
      <c r="BV261" s="12">
        <v>0.64194226728465065</v>
      </c>
      <c r="BW261" s="12">
        <v>0.85323205716409878</v>
      </c>
      <c r="BX261" s="12">
        <v>0.20575185378871541</v>
      </c>
      <c r="BY261" s="12">
        <v>0.46806401225354455</v>
      </c>
      <c r="BZ261" s="12">
        <v>0.82399322989368062</v>
      </c>
      <c r="CA261" s="12">
        <v>0.23507216924858221</v>
      </c>
      <c r="CB261" s="12">
        <v>0.72822755786368598</v>
      </c>
      <c r="CC261" s="12">
        <v>0.13988620001702057</v>
      </c>
      <c r="CD261" s="12">
        <v>0.49463456596935729</v>
      </c>
      <c r="CE261" s="12">
        <v>0.63683466805408662</v>
      </c>
      <c r="CF261" s="12">
        <v>0.25446309052240534</v>
      </c>
      <c r="CG261" s="12">
        <v>6.9192982613426324E-2</v>
      </c>
      <c r="CH261" s="12">
        <v>0.6966780016978481</v>
      </c>
      <c r="CI261" s="12">
        <v>0.38004290444471778</v>
      </c>
      <c r="CJ261" s="12">
        <v>0.64582957545569386</v>
      </c>
      <c r="CK261" s="12">
        <v>0.94467833200164342</v>
      </c>
      <c r="CL261" s="12">
        <v>0.70182303471053897</v>
      </c>
      <c r="CM261" s="12">
        <v>0.86415352494500597</v>
      </c>
      <c r="CN261" s="12">
        <v>4.4832393446505026E-2</v>
      </c>
      <c r="CO261" s="12">
        <v>0.26638010281327718</v>
      </c>
      <c r="CP261" s="12">
        <v>0.52864870743703596</v>
      </c>
      <c r="CQ261" s="12">
        <v>0.2860699723372323</v>
      </c>
      <c r="CR261" s="12">
        <v>0.71234044272030039</v>
      </c>
      <c r="CS261" s="12">
        <v>0.71517439118776283</v>
      </c>
      <c r="CT261" s="12">
        <v>0.40618225656376372</v>
      </c>
      <c r="CU261" s="12">
        <v>4.2367081189515376E-2</v>
      </c>
      <c r="CV261" s="12">
        <v>0.34725861027875782</v>
      </c>
      <c r="CW261" s="12">
        <v>0.90099662587187324</v>
      </c>
      <c r="CX261" s="12">
        <v>4.2223705735206174E-2</v>
      </c>
      <c r="CY261" s="12">
        <v>0.34263265561472989</v>
      </c>
      <c r="CZ261" s="12">
        <v>0.15305746160070044</v>
      </c>
      <c r="DA261" s="12">
        <v>0.54877053825906441</v>
      </c>
      <c r="DB261" s="12">
        <v>0.97077676522559397</v>
      </c>
      <c r="DC261" s="12">
        <v>0.30676674535593418</v>
      </c>
      <c r="DD261" s="12">
        <v>0.55479148448839899</v>
      </c>
      <c r="DE261" s="12">
        <v>5.3334976245487109E-2</v>
      </c>
      <c r="DF261" s="12">
        <v>1.5327236059728078E-2</v>
      </c>
      <c r="DG261" s="12">
        <v>3.1194695100409398E-2</v>
      </c>
      <c r="DH261" s="12">
        <v>0.17989135821752533</v>
      </c>
      <c r="DI261" s="12">
        <v>0.37642096958341598</v>
      </c>
      <c r="DJ261" s="12">
        <v>0.67487735936243032</v>
      </c>
      <c r="DK261" s="12">
        <v>0.37166210436139024</v>
      </c>
      <c r="DL261" s="12">
        <v>0.61136829779014545</v>
      </c>
      <c r="DM261" s="12">
        <v>0.95573451343388749</v>
      </c>
      <c r="DN261" s="12">
        <v>0.94408430025528733</v>
      </c>
      <c r="DO261" s="12">
        <v>0.21338492321834879</v>
      </c>
      <c r="DP261" s="12">
        <v>0.5957757220077331</v>
      </c>
      <c r="DQ261" s="12">
        <v>0.324817367591689</v>
      </c>
      <c r="DR261" s="12">
        <v>0.48802082763722354</v>
      </c>
      <c r="DS261" s="12">
        <v>0.56838878766739531</v>
      </c>
      <c r="DT261" s="12">
        <v>0.47732020978026779</v>
      </c>
      <c r="DU261" s="12">
        <v>1.0770577269949566E-2</v>
      </c>
      <c r="DV261" s="12">
        <v>0.67353228194319115</v>
      </c>
      <c r="DW261" s="12">
        <v>9.7635531151900157E-2</v>
      </c>
      <c r="DX261" s="12">
        <v>0.92716762000336006</v>
      </c>
      <c r="DY261" s="12">
        <v>0.5693448698881225</v>
      </c>
      <c r="DZ261" s="12">
        <v>0.48967777484597874</v>
      </c>
      <c r="EA261" s="12">
        <v>0.51841451004258943</v>
      </c>
      <c r="EB261" s="12">
        <v>0.26451736768270362</v>
      </c>
      <c r="EC261" s="12">
        <v>0.45442545855904859</v>
      </c>
      <c r="ED261" s="12">
        <v>0.8708768672343562</v>
      </c>
      <c r="EE261" s="12">
        <v>0.20138125536505258</v>
      </c>
      <c r="EF261" s="12">
        <v>0.7545782429922312</v>
      </c>
      <c r="EG261" s="12">
        <v>0.71137435383749281</v>
      </c>
      <c r="EH261" s="12">
        <v>0.18016763000963987</v>
      </c>
      <c r="EI261" s="12">
        <v>5.6054540741934833E-2</v>
      </c>
      <c r="EJ261" s="12">
        <v>0.29873364617707154</v>
      </c>
      <c r="EK261" s="12">
        <v>0.4405828156072632</v>
      </c>
      <c r="EL261" s="12">
        <v>0.36374677086876983</v>
      </c>
      <c r="EM261" s="12">
        <v>0.43764705448108221</v>
      </c>
      <c r="EN261" s="12">
        <v>0.44675144919102139</v>
      </c>
      <c r="EO261" s="12">
        <v>0.76071628551008108</v>
      </c>
      <c r="EP261" s="12">
        <v>0.62269312922852371</v>
      </c>
      <c r="EQ261" s="12">
        <v>0.5520473814090141</v>
      </c>
      <c r="ER261" s="12">
        <v>0.98402331601255655</v>
      </c>
      <c r="ES261" s="12">
        <v>0.3464555984202109</v>
      </c>
      <c r="ET261" s="12">
        <v>0.63720372074257359</v>
      </c>
      <c r="EU261" s="12">
        <v>0.39474649989558919</v>
      </c>
      <c r="EV261" s="12">
        <v>0.25379143666870085</v>
      </c>
      <c r="EW261" s="12">
        <v>0.67090532044816031</v>
      </c>
      <c r="EX261" s="12">
        <v>0.40345732679163848</v>
      </c>
      <c r="EY261" s="12">
        <v>0.66567712981152338</v>
      </c>
      <c r="EZ261" s="12">
        <v>0.380817883160119</v>
      </c>
      <c r="FA261" s="12">
        <v>0.31907941688412222</v>
      </c>
      <c r="FB261" s="12">
        <v>0.97937947749893528</v>
      </c>
      <c r="FC261" s="12">
        <v>0.61310327493012851</v>
      </c>
      <c r="FD261" s="12">
        <v>0.29095039101314046</v>
      </c>
      <c r="FE261" s="17">
        <f t="shared" si="18"/>
        <v>0.46607204922287382</v>
      </c>
      <c r="FF261" s="17">
        <f t="shared" si="19"/>
        <v>0.27392795077712617</v>
      </c>
      <c r="FG261" s="17">
        <f t="shared" si="20"/>
        <v>7.5036522216955656E-2</v>
      </c>
    </row>
    <row r="262" spans="1:163" x14ac:dyDescent="0.25">
      <c r="A262" s="4" t="s">
        <v>267</v>
      </c>
      <c r="B262" s="6">
        <v>0.66</v>
      </c>
      <c r="C262" s="6">
        <v>0</v>
      </c>
      <c r="D262" s="6">
        <v>0.36</v>
      </c>
      <c r="E262" s="6">
        <v>0.14000000000000001</v>
      </c>
      <c r="F262" s="6">
        <v>10.89</v>
      </c>
      <c r="G262" s="6">
        <v>701008.46</v>
      </c>
      <c r="H262" s="6">
        <v>0.54</v>
      </c>
      <c r="I262" s="6">
        <v>67.319999999999993</v>
      </c>
      <c r="J262" s="6">
        <v>0.44</v>
      </c>
      <c r="K262" s="12">
        <v>0.3996546879368712</v>
      </c>
      <c r="L262" s="12">
        <v>0.71706881930816557</v>
      </c>
      <c r="M262" s="12">
        <v>0.55309030974880291</v>
      </c>
      <c r="N262" s="12">
        <v>0.51134034360901615</v>
      </c>
      <c r="O262" s="12">
        <v>0.57715878934876641</v>
      </c>
      <c r="P262" s="12">
        <v>0.65246189915518971</v>
      </c>
      <c r="Q262" s="12">
        <v>0.47856718512458751</v>
      </c>
      <c r="R262" s="12">
        <v>0.61061898775839663</v>
      </c>
      <c r="S262" s="12">
        <v>0.32806866054801531</v>
      </c>
      <c r="T262" s="12">
        <v>0.14493774562116002</v>
      </c>
      <c r="U262" s="12">
        <v>0.35106708186983571</v>
      </c>
      <c r="V262" s="12">
        <v>0.9068134694374842</v>
      </c>
      <c r="W262" s="12">
        <v>0.81417063104676402</v>
      </c>
      <c r="X262" s="12">
        <v>0.73733605198786278</v>
      </c>
      <c r="Y262" s="12">
        <v>0.36635041449447436</v>
      </c>
      <c r="Z262" s="12">
        <v>0.29085936921051125</v>
      </c>
      <c r="AA262" s="12">
        <v>0.58123383039019616</v>
      </c>
      <c r="AB262" s="12">
        <v>0.80508981220610565</v>
      </c>
      <c r="AC262" s="12">
        <v>0.88091536532664494</v>
      </c>
      <c r="AD262" s="12">
        <v>0.41907903502679122</v>
      </c>
      <c r="AE262" s="12">
        <v>0.14136321486196801</v>
      </c>
      <c r="AF262" s="12">
        <v>0.80158575820393163</v>
      </c>
      <c r="AG262" s="12">
        <v>0.25200531362219281</v>
      </c>
      <c r="AH262" s="12">
        <v>0.74181980245775159</v>
      </c>
      <c r="AI262" s="12">
        <v>0.18915924722817912</v>
      </c>
      <c r="AJ262" s="12">
        <v>0.66098661445116402</v>
      </c>
      <c r="AK262" s="12">
        <v>0.35388703934527621</v>
      </c>
      <c r="AL262" s="12">
        <v>0.6882905536993319</v>
      </c>
      <c r="AM262" s="12">
        <v>0.13509529433643197</v>
      </c>
      <c r="AN262" s="12">
        <v>0.43811494263146455</v>
      </c>
      <c r="AO262" s="12">
        <v>0.28189174436541364</v>
      </c>
      <c r="AP262" s="12">
        <v>0.60278206788146571</v>
      </c>
      <c r="AQ262" s="12">
        <v>0.5306947584790932</v>
      </c>
      <c r="AR262" s="12">
        <v>0.99372268954016918</v>
      </c>
      <c r="AS262" s="12">
        <v>0.33597321601988583</v>
      </c>
      <c r="AT262" s="12">
        <v>0.59830330966074485</v>
      </c>
      <c r="AU262" s="12">
        <v>0.2074220765746918</v>
      </c>
      <c r="AV262" s="12">
        <v>0.12272275461245974</v>
      </c>
      <c r="AW262" s="12">
        <v>0.88445418374415574</v>
      </c>
      <c r="AX262" s="12">
        <v>0.99229041477221636</v>
      </c>
      <c r="AY262" s="12">
        <v>0.97812644092757539</v>
      </c>
      <c r="AZ262" s="12">
        <v>0.64568225181237648</v>
      </c>
      <c r="BA262" s="12">
        <v>0.74288879551447651</v>
      </c>
      <c r="BB262" s="12">
        <v>0.3516808356701866</v>
      </c>
      <c r="BC262" s="12">
        <v>0.56653711752903424</v>
      </c>
      <c r="BD262" s="12">
        <v>0.70181926017892815</v>
      </c>
      <c r="BE262" s="12">
        <v>0.84996890111284018</v>
      </c>
      <c r="BF262" s="12">
        <v>0.6860255461115532</v>
      </c>
      <c r="BG262" s="12">
        <v>0.40986312382617029</v>
      </c>
      <c r="BH262" s="12">
        <v>0.70099394245276914</v>
      </c>
      <c r="BI262" s="12">
        <v>0.17548165239231395</v>
      </c>
      <c r="BJ262" s="12">
        <v>0.88673582350282987</v>
      </c>
      <c r="BK262" s="12">
        <v>0.65722764123915356</v>
      </c>
      <c r="BL262" s="12">
        <v>0.34219303640140242</v>
      </c>
      <c r="BM262" s="12">
        <v>0.47845884167449881</v>
      </c>
      <c r="BN262" s="12">
        <v>0.13475878804094099</v>
      </c>
      <c r="BO262" s="12">
        <v>0.45648029214682073</v>
      </c>
      <c r="BP262" s="12">
        <v>0.23981225075019186</v>
      </c>
      <c r="BQ262" s="12">
        <v>0.12299270999513945</v>
      </c>
      <c r="BR262" s="12">
        <v>0.89427693775773665</v>
      </c>
      <c r="BS262" s="12">
        <v>1.2250973693168632E-3</v>
      </c>
      <c r="BT262" s="12">
        <v>0.81386473873785525</v>
      </c>
      <c r="BU262" s="12">
        <v>0.95924722409114471</v>
      </c>
      <c r="BV262" s="12">
        <v>0.12668794943637363</v>
      </c>
      <c r="BW262" s="12">
        <v>0.8812179585819232</v>
      </c>
      <c r="BX262" s="12">
        <v>0.52979684119987336</v>
      </c>
      <c r="BY262" s="12">
        <v>7.2549856672495028E-2</v>
      </c>
      <c r="BZ262" s="12">
        <v>0.69560250312689142</v>
      </c>
      <c r="CA262" s="12">
        <v>0.31696189941039665</v>
      </c>
      <c r="CB262" s="12">
        <v>0.34118666849043888</v>
      </c>
      <c r="CC262" s="12">
        <v>0.76726950617051881</v>
      </c>
      <c r="CD262" s="12">
        <v>0.15926205827229412</v>
      </c>
      <c r="CE262" s="12">
        <v>0.51245646590428862</v>
      </c>
      <c r="CF262" s="12">
        <v>0.76759371537748367</v>
      </c>
      <c r="CG262" s="12">
        <v>0.20743268055241681</v>
      </c>
      <c r="CH262" s="12">
        <v>0.87164679511015308</v>
      </c>
      <c r="CI262" s="12">
        <v>0.45925164870791468</v>
      </c>
      <c r="CJ262" s="12">
        <v>8.3039549590124606E-2</v>
      </c>
      <c r="CK262" s="12">
        <v>0.39906468906462644</v>
      </c>
      <c r="CL262" s="12">
        <v>2.8419894396330969E-2</v>
      </c>
      <c r="CM262" s="12">
        <v>0.69782034069722532</v>
      </c>
      <c r="CN262" s="12">
        <v>0.49506511455383417</v>
      </c>
      <c r="CO262" s="12">
        <v>0.14349209984144073</v>
      </c>
      <c r="CP262" s="12">
        <v>0.74706672912696515</v>
      </c>
      <c r="CQ262" s="12">
        <v>2.1768806454802614E-2</v>
      </c>
      <c r="CR262" s="12">
        <v>0.77837400906592424</v>
      </c>
      <c r="CS262" s="12">
        <v>0.49248514937916887</v>
      </c>
      <c r="CT262" s="12">
        <v>0.12991487848889693</v>
      </c>
      <c r="CU262" s="12">
        <v>0.3104286591758465</v>
      </c>
      <c r="CV262" s="12">
        <v>0.62385042862892237</v>
      </c>
      <c r="CW262" s="12">
        <v>0.9993924149142468</v>
      </c>
      <c r="CX262" s="12">
        <v>0.34174259626649628</v>
      </c>
      <c r="CY262" s="12">
        <v>0.64332010418339447</v>
      </c>
      <c r="CZ262" s="12">
        <v>0.42709743860730853</v>
      </c>
      <c r="DA262" s="12">
        <v>0.40561547346870053</v>
      </c>
      <c r="DB262" s="12">
        <v>1.207224483178182E-2</v>
      </c>
      <c r="DC262" s="12">
        <v>5.7744219866246116E-2</v>
      </c>
      <c r="DD262" s="12">
        <v>0.9660833486843452</v>
      </c>
      <c r="DE262" s="12">
        <v>0.30947298604893125</v>
      </c>
      <c r="DF262" s="12">
        <v>0.81143286037268059</v>
      </c>
      <c r="DG262" s="12">
        <v>0.16297072953018577</v>
      </c>
      <c r="DH262" s="12">
        <v>0.9591990188885362</v>
      </c>
      <c r="DI262" s="12">
        <v>0.11434044294880363</v>
      </c>
      <c r="DJ262" s="12">
        <v>0.16073276248708879</v>
      </c>
      <c r="DK262" s="12">
        <v>0.83676576237308575</v>
      </c>
      <c r="DL262" s="12">
        <v>0.8881373552024282</v>
      </c>
      <c r="DM262" s="12">
        <v>0.67793877363255739</v>
      </c>
      <c r="DN262" s="12">
        <v>0.65015308097596991</v>
      </c>
      <c r="DO262" s="12">
        <v>0.89369774595543805</v>
      </c>
      <c r="DP262" s="12">
        <v>0.32399853244720367</v>
      </c>
      <c r="DQ262" s="12">
        <v>0.25842617140453694</v>
      </c>
      <c r="DR262" s="12">
        <v>0.51551253332423674</v>
      </c>
      <c r="DS262" s="12">
        <v>0.5009445514015084</v>
      </c>
      <c r="DT262" s="12">
        <v>0.84564362318791186</v>
      </c>
      <c r="DU262" s="12">
        <v>0.94147160146878794</v>
      </c>
      <c r="DV262" s="12">
        <v>2.8530847812984983E-2</v>
      </c>
      <c r="DW262" s="12">
        <v>0.58922099740774092</v>
      </c>
      <c r="DX262" s="12">
        <v>0.23365005835198183</v>
      </c>
      <c r="DY262" s="12">
        <v>0.3784494321340881</v>
      </c>
      <c r="DZ262" s="12">
        <v>0.22725531119815179</v>
      </c>
      <c r="EA262" s="12">
        <v>0.34323412875355219</v>
      </c>
      <c r="EB262" s="12">
        <v>0.77306910168970566</v>
      </c>
      <c r="EC262" s="12">
        <v>0.84406385465230971</v>
      </c>
      <c r="ED262" s="12">
        <v>0.67045174815654518</v>
      </c>
      <c r="EE262" s="12">
        <v>0.4522730650110004</v>
      </c>
      <c r="EF262" s="12">
        <v>0.88370284124542464</v>
      </c>
      <c r="EG262" s="12">
        <v>0.89824483919983733</v>
      </c>
      <c r="EH262" s="12">
        <v>0.42727650845392307</v>
      </c>
      <c r="EI262" s="12">
        <v>0.37282216839605054</v>
      </c>
      <c r="EJ262" s="12">
        <v>4.1653018209390824E-2</v>
      </c>
      <c r="EK262" s="12">
        <v>0.72054370119426692</v>
      </c>
      <c r="EL262" s="12">
        <v>0.67514159379450811</v>
      </c>
      <c r="EM262" s="12">
        <v>0.93835155244109891</v>
      </c>
      <c r="EN262" s="12">
        <v>0.94953903103250381</v>
      </c>
      <c r="EO262" s="12">
        <v>0.79548207569193141</v>
      </c>
      <c r="EP262" s="12">
        <v>0.8046936111959434</v>
      </c>
      <c r="EQ262" s="12">
        <v>0.39366703999964392</v>
      </c>
      <c r="ER262" s="12">
        <v>0.96216389647923106</v>
      </c>
      <c r="ES262" s="12">
        <v>0.43603051306973339</v>
      </c>
      <c r="ET262" s="12">
        <v>0.63472247998534548</v>
      </c>
      <c r="EU262" s="12">
        <v>0.12157644679173962</v>
      </c>
      <c r="EV262" s="12">
        <v>9.843558199466651E-2</v>
      </c>
      <c r="EW262" s="12">
        <v>0.39296632976556445</v>
      </c>
      <c r="EX262" s="12">
        <v>0.14948595510604423</v>
      </c>
      <c r="EY262" s="12">
        <v>0.75054619780473164</v>
      </c>
      <c r="EZ262" s="12">
        <v>0.33481764156799609</v>
      </c>
      <c r="FA262" s="12">
        <v>0.29951412205862027</v>
      </c>
      <c r="FB262" s="12">
        <v>0.22602052811942364</v>
      </c>
      <c r="FC262" s="12">
        <v>0.95604022622513707</v>
      </c>
      <c r="FD262" s="12">
        <v>0.61122276600421899</v>
      </c>
      <c r="FE262" s="17">
        <f t="shared" si="18"/>
        <v>0.60286404097478297</v>
      </c>
      <c r="FF262" s="17">
        <f t="shared" si="19"/>
        <v>5.7135959025217065E-2</v>
      </c>
      <c r="FG262" s="17">
        <f t="shared" si="20"/>
        <v>3.2645178137312835E-3</v>
      </c>
    </row>
    <row r="263" spans="1:163" x14ac:dyDescent="0.25">
      <c r="A263" s="4" t="s">
        <v>268</v>
      </c>
      <c r="B263" s="6">
        <v>0.66</v>
      </c>
      <c r="C263" s="6">
        <v>0</v>
      </c>
      <c r="D263" s="6">
        <v>0.5</v>
      </c>
      <c r="E263" s="6">
        <v>0.24</v>
      </c>
      <c r="F263" s="6">
        <v>8.74</v>
      </c>
      <c r="G263" s="6">
        <v>370726.33</v>
      </c>
      <c r="H263" s="6">
        <v>0.55000000000000004</v>
      </c>
      <c r="I263" s="6">
        <v>67.180000000000007</v>
      </c>
      <c r="J263" s="6">
        <v>0.59</v>
      </c>
      <c r="K263" s="12">
        <v>0.10262707205484678</v>
      </c>
      <c r="L263" s="12">
        <v>0.72054128990896948</v>
      </c>
      <c r="M263" s="12">
        <v>0.97346888512234286</v>
      </c>
      <c r="N263" s="12">
        <v>0.23998583148591268</v>
      </c>
      <c r="O263" s="12">
        <v>0.33934886970890121</v>
      </c>
      <c r="P263" s="12">
        <v>0.74116671181691962</v>
      </c>
      <c r="Q263" s="12">
        <v>0.75428813468273925</v>
      </c>
      <c r="R263" s="12">
        <v>0.440469156803312</v>
      </c>
      <c r="S263" s="12">
        <v>0.41906521369045568</v>
      </c>
      <c r="T263" s="12">
        <v>0.89473119474026641</v>
      </c>
      <c r="U263" s="12">
        <v>0.79028632045657143</v>
      </c>
      <c r="V263" s="12">
        <v>0.87395300366218465</v>
      </c>
      <c r="W263" s="12">
        <v>0.52274250959605473</v>
      </c>
      <c r="X263" s="12">
        <v>0.54878110314817363</v>
      </c>
      <c r="Y263" s="12">
        <v>3.2536994136327047E-2</v>
      </c>
      <c r="Z263" s="12">
        <v>0.4052320680657473</v>
      </c>
      <c r="AA263" s="12">
        <v>0.47425270656200558</v>
      </c>
      <c r="AB263" s="12">
        <v>0.85468869114376433</v>
      </c>
      <c r="AC263" s="12">
        <v>0.59482308297700071</v>
      </c>
      <c r="AD263" s="12">
        <v>0.32099127470494859</v>
      </c>
      <c r="AE263" s="12">
        <v>0.51551017852234227</v>
      </c>
      <c r="AF263" s="12">
        <v>0.81606786336487303</v>
      </c>
      <c r="AG263" s="12">
        <v>0.26045480390384779</v>
      </c>
      <c r="AH263" s="12">
        <v>0.10575420548369019</v>
      </c>
      <c r="AI263" s="12">
        <v>0.7592545788717161</v>
      </c>
      <c r="AJ263" s="12">
        <v>0.62013399897703192</v>
      </c>
      <c r="AK263" s="12">
        <v>0.99694862988010746</v>
      </c>
      <c r="AL263" s="12">
        <v>0.37222071418891456</v>
      </c>
      <c r="AM263" s="12">
        <v>0.18780896849668338</v>
      </c>
      <c r="AN263" s="12">
        <v>0.39275914676896961</v>
      </c>
      <c r="AO263" s="12">
        <v>0.72939476861324326</v>
      </c>
      <c r="AP263" s="12">
        <v>0.1817996667019387</v>
      </c>
      <c r="AQ263" s="12">
        <v>0.23400108313234491</v>
      </c>
      <c r="AR263" s="12">
        <v>0.72638380856937823</v>
      </c>
      <c r="AS263" s="12">
        <v>0.52345719052700979</v>
      </c>
      <c r="AT263" s="12">
        <v>9.1952936508900907E-2</v>
      </c>
      <c r="AU263" s="12">
        <v>0.22369324226817866</v>
      </c>
      <c r="AV263" s="12">
        <v>0.63663018609158406</v>
      </c>
      <c r="AW263" s="12">
        <v>0.90601056182977358</v>
      </c>
      <c r="AX263" s="12">
        <v>0.74748959013677874</v>
      </c>
      <c r="AY263" s="12">
        <v>0.1465681280203831</v>
      </c>
      <c r="AZ263" s="12">
        <v>0.98292387346787879</v>
      </c>
      <c r="BA263" s="12">
        <v>0.6697857544195317</v>
      </c>
      <c r="BB263" s="12">
        <v>0.37715308574135986</v>
      </c>
      <c r="BC263" s="12">
        <v>8.7824479178691961E-3</v>
      </c>
      <c r="BD263" s="12">
        <v>0.79986164584200548</v>
      </c>
      <c r="BE263" s="12">
        <v>0.77451841338829097</v>
      </c>
      <c r="BF263" s="12">
        <v>7.4632561630353922E-2</v>
      </c>
      <c r="BG263" s="12">
        <v>9.2030603911391062E-2</v>
      </c>
      <c r="BH263" s="12">
        <v>0.14698457876551907</v>
      </c>
      <c r="BI263" s="12">
        <v>0.34348549456622401</v>
      </c>
      <c r="BJ263" s="12">
        <v>0.57165924552450365</v>
      </c>
      <c r="BK263" s="12">
        <v>0.13606833174024724</v>
      </c>
      <c r="BL263" s="12">
        <v>0.60265324233931261</v>
      </c>
      <c r="BM263" s="12">
        <v>0.32240407079209954</v>
      </c>
      <c r="BN263" s="12">
        <v>1.2007966457050934E-2</v>
      </c>
      <c r="BO263" s="12">
        <v>0.12893738624804441</v>
      </c>
      <c r="BP263" s="12">
        <v>0.87325645827357945</v>
      </c>
      <c r="BQ263" s="12">
        <v>0.47212470846524912</v>
      </c>
      <c r="BR263" s="12">
        <v>3.3474767256386317E-2</v>
      </c>
      <c r="BS263" s="12">
        <v>0.68605205191589347</v>
      </c>
      <c r="BT263" s="12">
        <v>0.37503913452670246</v>
      </c>
      <c r="BU263" s="12">
        <v>0.72994547882952321</v>
      </c>
      <c r="BV263" s="12">
        <v>0.98871833775448137</v>
      </c>
      <c r="BW263" s="12">
        <v>0.53551868593115592</v>
      </c>
      <c r="BX263" s="12">
        <v>0.91689706672535276</v>
      </c>
      <c r="BY263" s="12">
        <v>0.18094380422484735</v>
      </c>
      <c r="BZ263" s="12">
        <v>0.60044164709249803</v>
      </c>
      <c r="CA263" s="12">
        <v>0.25779607168629215</v>
      </c>
      <c r="CB263" s="12">
        <v>0.74134521017429778</v>
      </c>
      <c r="CC263" s="12">
        <v>0.32985985563247822</v>
      </c>
      <c r="CD263" s="12">
        <v>9.2288131608857071E-2</v>
      </c>
      <c r="CE263" s="12">
        <v>0.56229130780987813</v>
      </c>
      <c r="CF263" s="12">
        <v>0.63758851207867129</v>
      </c>
      <c r="CG263" s="12">
        <v>0.77072401745670327</v>
      </c>
      <c r="CH263" s="12">
        <v>0.86570404894318853</v>
      </c>
      <c r="CI263" s="12">
        <v>0.47049063714983619</v>
      </c>
      <c r="CJ263" s="12">
        <v>0.82837753708174255</v>
      </c>
      <c r="CK263" s="12">
        <v>0.36666983176820478</v>
      </c>
      <c r="CL263" s="12">
        <v>0.41287687748457202</v>
      </c>
      <c r="CM263" s="12">
        <v>0.8372123375154521</v>
      </c>
      <c r="CN263" s="12">
        <v>0.3453182635535702</v>
      </c>
      <c r="CO263" s="12">
        <v>0.21121833630090647</v>
      </c>
      <c r="CP263" s="12">
        <v>0.63054208872491591</v>
      </c>
      <c r="CQ263" s="12">
        <v>0.72252454549678347</v>
      </c>
      <c r="CR263" s="12">
        <v>0.61532576165876784</v>
      </c>
      <c r="CS263" s="12">
        <v>0.14441146046919251</v>
      </c>
      <c r="CT263" s="12">
        <v>0.54996650200198238</v>
      </c>
      <c r="CU263" s="12">
        <v>0.89254289501119566</v>
      </c>
      <c r="CV263" s="12">
        <v>0.21073991954312543</v>
      </c>
      <c r="CW263" s="12">
        <v>0.72065445693115093</v>
      </c>
      <c r="CX263" s="12">
        <v>0.98345431676477402</v>
      </c>
      <c r="CY263" s="12">
        <v>0.49336768440015555</v>
      </c>
      <c r="CZ263" s="12">
        <v>0.88973331271618461</v>
      </c>
      <c r="DA263" s="12">
        <v>0.44055165832961174</v>
      </c>
      <c r="DB263" s="12">
        <v>0.92363978083443199</v>
      </c>
      <c r="DC263" s="12">
        <v>0.19184579183594586</v>
      </c>
      <c r="DD263" s="12">
        <v>0.7906229193176546</v>
      </c>
      <c r="DE263" s="12">
        <v>9.8979611713352234E-2</v>
      </c>
      <c r="DF263" s="12">
        <v>0.14927535473767506</v>
      </c>
      <c r="DG263" s="12">
        <v>0.88150066105646152</v>
      </c>
      <c r="DH263" s="12">
        <v>0.44880910652650607</v>
      </c>
      <c r="DI263" s="12">
        <v>0.95084248466390464</v>
      </c>
      <c r="DJ263" s="12">
        <v>0.82116312347243714</v>
      </c>
      <c r="DK263" s="12">
        <v>0.67149603906416844</v>
      </c>
      <c r="DL263" s="12">
        <v>0.98608454485927988</v>
      </c>
      <c r="DM263" s="12">
        <v>0.10191922844700108</v>
      </c>
      <c r="DN263" s="12">
        <v>0.64568613364175109</v>
      </c>
      <c r="DO263" s="12">
        <v>0.80887915365212804</v>
      </c>
      <c r="DP263" s="12">
        <v>0.92960967419244034</v>
      </c>
      <c r="DQ263" s="12">
        <v>0.45632904722848755</v>
      </c>
      <c r="DR263" s="12">
        <v>0.33892707509920605</v>
      </c>
      <c r="DS263" s="12">
        <v>0.65828378402154308</v>
      </c>
      <c r="DT263" s="12">
        <v>0.67024666380368658</v>
      </c>
      <c r="DU263" s="12">
        <v>0.80364623259949652</v>
      </c>
      <c r="DV263" s="12">
        <v>0.53234660714958326</v>
      </c>
      <c r="DW263" s="12">
        <v>0.25059073027909595</v>
      </c>
      <c r="DX263" s="12">
        <v>0.24166549462615705</v>
      </c>
      <c r="DY263" s="12">
        <v>0.69869824581812656</v>
      </c>
      <c r="DZ263" s="12">
        <v>0.85275448216502536</v>
      </c>
      <c r="EA263" s="12">
        <v>0.94623446250805898</v>
      </c>
      <c r="EB263" s="12">
        <v>0.72569776220435289</v>
      </c>
      <c r="EC263" s="12">
        <v>0.55971294435446517</v>
      </c>
      <c r="ED263" s="12">
        <v>0.37545558412497337</v>
      </c>
      <c r="EE263" s="12">
        <v>0.13818071143811195</v>
      </c>
      <c r="EF263" s="12">
        <v>0.71702307255654429</v>
      </c>
      <c r="EG263" s="12">
        <v>9.0632117626316844E-2</v>
      </c>
      <c r="EH263" s="12">
        <v>0.53564053111261034</v>
      </c>
      <c r="EI263" s="12">
        <v>0.3684483922502767</v>
      </c>
      <c r="EJ263" s="12">
        <v>2.4348380550493598E-2</v>
      </c>
      <c r="EK263" s="12">
        <v>0.87557175508163054</v>
      </c>
      <c r="EL263" s="12">
        <v>0.12236826382226207</v>
      </c>
      <c r="EM263" s="12">
        <v>0.28804931852076066</v>
      </c>
      <c r="EN263" s="12">
        <v>0.88017257357155743</v>
      </c>
      <c r="EO263" s="12">
        <v>0.75600334651637535</v>
      </c>
      <c r="EP263" s="12">
        <v>0.25293822780541864</v>
      </c>
      <c r="EQ263" s="12">
        <v>0.1462682550193144</v>
      </c>
      <c r="ER263" s="12">
        <v>0.11628728810466316</v>
      </c>
      <c r="ES263" s="12">
        <v>0.86991274058442614</v>
      </c>
      <c r="ET263" s="12">
        <v>0.97137037126132419</v>
      </c>
      <c r="EU263" s="12">
        <v>0.48828212680805838</v>
      </c>
      <c r="EV263" s="12">
        <v>0.51295263497514798</v>
      </c>
      <c r="EW263" s="12">
        <v>0.91659012320501332</v>
      </c>
      <c r="EX263" s="12">
        <v>0.11337475759514093</v>
      </c>
      <c r="EY263" s="12">
        <v>0.76323076305722171</v>
      </c>
      <c r="EZ263" s="12">
        <v>0.55855324903001513</v>
      </c>
      <c r="FA263" s="12">
        <v>0.78797731265177262</v>
      </c>
      <c r="FB263" s="12">
        <v>0.94158577676993715</v>
      </c>
      <c r="FC263" s="12">
        <v>0.25825998550929108</v>
      </c>
      <c r="FD263" s="12">
        <v>0.12574836453164417</v>
      </c>
      <c r="FE263" s="17">
        <f t="shared" si="18"/>
        <v>0.38642781252326036</v>
      </c>
      <c r="FF263" s="17">
        <f t="shared" si="19"/>
        <v>0.27357218747673967</v>
      </c>
      <c r="FG263" s="17">
        <f t="shared" si="20"/>
        <v>7.4841741760808392E-2</v>
      </c>
    </row>
    <row r="264" spans="1:163" x14ac:dyDescent="0.25">
      <c r="A264" s="4" t="s">
        <v>269</v>
      </c>
      <c r="B264" s="6">
        <v>0.76</v>
      </c>
      <c r="C264" s="6">
        <v>0</v>
      </c>
      <c r="D264" s="6">
        <v>0.38</v>
      </c>
      <c r="E264" s="6">
        <v>0.14000000000000001</v>
      </c>
      <c r="F264" s="6">
        <v>8.3800000000000008</v>
      </c>
      <c r="G264" s="6">
        <v>543448.06999999995</v>
      </c>
      <c r="H264" s="6">
        <v>0.56000000000000005</v>
      </c>
      <c r="I264" s="6">
        <v>67.8</v>
      </c>
      <c r="J264" s="6">
        <v>0.61</v>
      </c>
      <c r="K264" s="12">
        <v>0.88751569180673306</v>
      </c>
      <c r="L264" s="12">
        <v>0.59885035818641696</v>
      </c>
      <c r="M264" s="12">
        <v>0.49937452563510654</v>
      </c>
      <c r="N264" s="12">
        <v>5.306702318071066E-3</v>
      </c>
      <c r="O264" s="12">
        <v>0.43365580834890538</v>
      </c>
      <c r="P264" s="12">
        <v>0.44652472282891087</v>
      </c>
      <c r="Q264" s="12">
        <v>0.93298411718960705</v>
      </c>
      <c r="R264" s="12">
        <v>0.50730564520735355</v>
      </c>
      <c r="S264" s="12">
        <v>0.77877671968371864</v>
      </c>
      <c r="T264" s="12">
        <v>0.8618637597244535</v>
      </c>
      <c r="U264" s="12">
        <v>0.78340959008686495</v>
      </c>
      <c r="V264" s="12">
        <v>0.45730713338804074</v>
      </c>
      <c r="W264" s="12">
        <v>0.90352078900615873</v>
      </c>
      <c r="X264" s="12">
        <v>0.49813834064266305</v>
      </c>
      <c r="Y264" s="12">
        <v>4.8558879586378056E-2</v>
      </c>
      <c r="Z264" s="12">
        <v>0.34087140326162169</v>
      </c>
      <c r="AA264" s="12">
        <v>0.78410362266377243</v>
      </c>
      <c r="AB264" s="12">
        <v>0.89515142069532083</v>
      </c>
      <c r="AC264" s="12">
        <v>0.66656945271078138</v>
      </c>
      <c r="AD264" s="12">
        <v>0.6039771987082716</v>
      </c>
      <c r="AE264" s="12">
        <v>0.85414299942014194</v>
      </c>
      <c r="AF264" s="12">
        <v>0.93123669186425628</v>
      </c>
      <c r="AG264" s="12">
        <v>0.27950987597310661</v>
      </c>
      <c r="AH264" s="12">
        <v>0.44764949465977588</v>
      </c>
      <c r="AI264" s="12">
        <v>0.76872872836773654</v>
      </c>
      <c r="AJ264" s="12">
        <v>0.81142578186111847</v>
      </c>
      <c r="AK264" s="12">
        <v>0.56952490322307747</v>
      </c>
      <c r="AL264" s="12">
        <v>0.53917990937532156</v>
      </c>
      <c r="AM264" s="12">
        <v>0.93760440743590434</v>
      </c>
      <c r="AN264" s="12">
        <v>0.66875017488770105</v>
      </c>
      <c r="AO264" s="12">
        <v>0.93926622057267084</v>
      </c>
      <c r="AP264" s="12">
        <v>0.51869481299265641</v>
      </c>
      <c r="AQ264" s="12">
        <v>1.5102263549055306E-2</v>
      </c>
      <c r="AR264" s="12">
        <v>0.16201692961474279</v>
      </c>
      <c r="AS264" s="12">
        <v>8.661742844675191E-2</v>
      </c>
      <c r="AT264" s="12">
        <v>6.4928123919064107E-2</v>
      </c>
      <c r="AU264" s="12">
        <v>0.10157725885157598</v>
      </c>
      <c r="AV264" s="12">
        <v>0.59785260931511808</v>
      </c>
      <c r="AW264" s="12">
        <v>0.52859889641045765</v>
      </c>
      <c r="AX264" s="12">
        <v>0.17404582698243698</v>
      </c>
      <c r="AY264" s="12">
        <v>0.22443706664830143</v>
      </c>
      <c r="AZ264" s="12">
        <v>0.49438468689699855</v>
      </c>
      <c r="BA264" s="12">
        <v>0.58724241573826952</v>
      </c>
      <c r="BB264" s="12">
        <v>1.1043307584766793E-2</v>
      </c>
      <c r="BC264" s="12">
        <v>0.75042664061986619</v>
      </c>
      <c r="BD264" s="12">
        <v>0.79488621131776238</v>
      </c>
      <c r="BE264" s="12">
        <v>0.96343894631449367</v>
      </c>
      <c r="BF264" s="12">
        <v>0.37234142428862549</v>
      </c>
      <c r="BG264" s="12">
        <v>0.64745245372097993</v>
      </c>
      <c r="BH264" s="12">
        <v>0.245685635849901</v>
      </c>
      <c r="BI264" s="12">
        <v>0.55093028735410909</v>
      </c>
      <c r="BJ264" s="12">
        <v>0.4229172190675714</v>
      </c>
      <c r="BK264" s="12">
        <v>0.62042424776090233</v>
      </c>
      <c r="BL264" s="12">
        <v>0.6951232201411367</v>
      </c>
      <c r="BM264" s="12">
        <v>0.26192161941895187</v>
      </c>
      <c r="BN264" s="12">
        <v>0.66867689645829165</v>
      </c>
      <c r="BO264" s="12">
        <v>0.94898483139632384</v>
      </c>
      <c r="BP264" s="12">
        <v>0.59991661748473146</v>
      </c>
      <c r="BQ264" s="12">
        <v>0.30536656941971296</v>
      </c>
      <c r="BR264" s="12">
        <v>8.6871566889356489E-2</v>
      </c>
      <c r="BS264" s="12">
        <v>0.21680426166886924</v>
      </c>
      <c r="BT264" s="12">
        <v>0.53906326002553329</v>
      </c>
      <c r="BU264" s="12">
        <v>0.47555364606882111</v>
      </c>
      <c r="BV264" s="12">
        <v>0.94372744144591114</v>
      </c>
      <c r="BW264" s="12">
        <v>0.80252517522406774</v>
      </c>
      <c r="BX264" s="12">
        <v>0.26586465911676782</v>
      </c>
      <c r="BY264" s="12">
        <v>0.23891757936988411</v>
      </c>
      <c r="BZ264" s="12">
        <v>0.83990964476629015</v>
      </c>
      <c r="CA264" s="12">
        <v>0.78748734713297608</v>
      </c>
      <c r="CB264" s="12">
        <v>0.33379393195855123</v>
      </c>
      <c r="CC264" s="12">
        <v>0.89939561471417118</v>
      </c>
      <c r="CD264" s="12">
        <v>0.47142738820418328</v>
      </c>
      <c r="CE264" s="12">
        <v>0.19417466417018014</v>
      </c>
      <c r="CF264" s="12">
        <v>0.29510066703594151</v>
      </c>
      <c r="CG264" s="12">
        <v>0.82642737980696124</v>
      </c>
      <c r="CH264" s="12">
        <v>0.63408543475081736</v>
      </c>
      <c r="CI264" s="12">
        <v>0.3310665951842322</v>
      </c>
      <c r="CJ264" s="12">
        <v>0.52534576981301206</v>
      </c>
      <c r="CK264" s="12">
        <v>0.32321950866082538</v>
      </c>
      <c r="CL264" s="12">
        <v>0.11506948054728039</v>
      </c>
      <c r="CM264" s="12">
        <v>0.60230782531374805</v>
      </c>
      <c r="CN264" s="12">
        <v>0.58761934288884765</v>
      </c>
      <c r="CO264" s="12">
        <v>0.12355407631876025</v>
      </c>
      <c r="CP264" s="12">
        <v>0.81313414222020253</v>
      </c>
      <c r="CQ264" s="12">
        <v>0.83134504434349143</v>
      </c>
      <c r="CR264" s="12">
        <v>0.44940682262924136</v>
      </c>
      <c r="CS264" s="12">
        <v>7.8357399412806839E-2</v>
      </c>
      <c r="CT264" s="12">
        <v>0.36526197963343454</v>
      </c>
      <c r="CU264" s="12">
        <v>0.13651485494595805</v>
      </c>
      <c r="CV264" s="12">
        <v>0.79659926642417389</v>
      </c>
      <c r="CW264" s="12">
        <v>0.55180372773224184</v>
      </c>
      <c r="CX264" s="12">
        <v>0.63483187790311224</v>
      </c>
      <c r="CY264" s="12">
        <v>0.37029419934889485</v>
      </c>
      <c r="CZ264" s="12">
        <v>0.67795285352833212</v>
      </c>
      <c r="DA264" s="12">
        <v>0.90906531852247852</v>
      </c>
      <c r="DB264" s="12">
        <v>0.61908746121950486</v>
      </c>
      <c r="DC264" s="12">
        <v>6.8985416961176549E-2</v>
      </c>
      <c r="DD264" s="12">
        <v>0.27983518546807962</v>
      </c>
      <c r="DE264" s="12">
        <v>0.86549930988540424</v>
      </c>
      <c r="DF264" s="12">
        <v>0.99212249732233859</v>
      </c>
      <c r="DG264" s="12">
        <v>4.6263934834907094E-2</v>
      </c>
      <c r="DH264" s="12">
        <v>0.38943342327506125</v>
      </c>
      <c r="DI264" s="12">
        <v>0.91849805916456129</v>
      </c>
      <c r="DJ264" s="12">
        <v>6.1938917564491436E-2</v>
      </c>
      <c r="DK264" s="12">
        <v>0.45346894990983888</v>
      </c>
      <c r="DL264" s="12">
        <v>0.22368929809433402</v>
      </c>
      <c r="DM264" s="12">
        <v>0.4044666091165694</v>
      </c>
      <c r="DN264" s="12">
        <v>8.5509989769618766E-2</v>
      </c>
      <c r="DO264" s="12">
        <v>0.77208340507097784</v>
      </c>
      <c r="DP264" s="12">
        <v>0.86356038697144366</v>
      </c>
      <c r="DQ264" s="12">
        <v>2.4565754782114424E-2</v>
      </c>
      <c r="DR264" s="12">
        <v>0.56706458904892942</v>
      </c>
      <c r="DS264" s="12">
        <v>0.20964238537239255</v>
      </c>
      <c r="DT264" s="12">
        <v>0.44031291164919573</v>
      </c>
      <c r="DU264" s="12">
        <v>0.13520510028275523</v>
      </c>
      <c r="DV264" s="12">
        <v>6.6514233911899923E-2</v>
      </c>
      <c r="DW264" s="12">
        <v>0.57089520365970803</v>
      </c>
      <c r="DX264" s="12">
        <v>0.25429612578108629</v>
      </c>
      <c r="DY264" s="12">
        <v>0.22973950300576629</v>
      </c>
      <c r="DZ264" s="12">
        <v>0.22518045484580962</v>
      </c>
      <c r="EA264" s="12">
        <v>9.9047843552978132E-2</v>
      </c>
      <c r="EB264" s="12">
        <v>5.7490686634855015E-2</v>
      </c>
      <c r="EC264" s="12">
        <v>0.66517308151993515</v>
      </c>
      <c r="ED264" s="12">
        <v>0.71296939545159366</v>
      </c>
      <c r="EE264" s="12">
        <v>0.58635036962608567</v>
      </c>
      <c r="EF264" s="12">
        <v>0.45854620228753795</v>
      </c>
      <c r="EG264" s="12">
        <v>0.90423387125823174</v>
      </c>
      <c r="EH264" s="12">
        <v>0.28067236898169146</v>
      </c>
      <c r="EI264" s="12">
        <v>0.222234589971531</v>
      </c>
      <c r="EJ264" s="12">
        <v>0.24709633214826965</v>
      </c>
      <c r="EK264" s="12">
        <v>0.17240217070470831</v>
      </c>
      <c r="EL264" s="12">
        <v>0.51544174237714135</v>
      </c>
      <c r="EM264" s="12">
        <v>0.20747878859935254</v>
      </c>
      <c r="EN264" s="12">
        <v>0.56294606743604314</v>
      </c>
      <c r="EO264" s="12">
        <v>0.62324079812789823</v>
      </c>
      <c r="EP264" s="12">
        <v>0.10329941783497987</v>
      </c>
      <c r="EQ264" s="12">
        <v>0.56697004707210996</v>
      </c>
      <c r="ER264" s="12">
        <v>0.25458449675231254</v>
      </c>
      <c r="ES264" s="12">
        <v>0.7364581839716714</v>
      </c>
      <c r="ET264" s="12">
        <v>0.54005032277455667</v>
      </c>
      <c r="EU264" s="12">
        <v>0.63140325602891334</v>
      </c>
      <c r="EV264" s="12">
        <v>0.72962090687327896</v>
      </c>
      <c r="EW264" s="12">
        <v>0.63666062367124598</v>
      </c>
      <c r="EX264" s="12">
        <v>0.21126049706525885</v>
      </c>
      <c r="EY264" s="12">
        <v>0.56024274886623804</v>
      </c>
      <c r="EZ264" s="12">
        <v>0.88104268747857606</v>
      </c>
      <c r="FA264" s="12">
        <v>9.5434291275649841E-2</v>
      </c>
      <c r="FB264" s="12">
        <v>8.0653304745624599E-2</v>
      </c>
      <c r="FC264" s="12">
        <v>0.1498649138347985</v>
      </c>
      <c r="FD264" s="12">
        <v>0.55825958348427851</v>
      </c>
      <c r="FE264" s="17">
        <f t="shared" si="18"/>
        <v>0.50131614718447481</v>
      </c>
      <c r="FF264" s="17">
        <f t="shared" si="19"/>
        <v>0.25868385281552519</v>
      </c>
      <c r="FG264" s="17">
        <f t="shared" si="20"/>
        <v>6.6917335707484302E-2</v>
      </c>
    </row>
    <row r="265" spans="1:163" x14ac:dyDescent="0.25">
      <c r="A265" s="4" t="s">
        <v>270</v>
      </c>
      <c r="B265" s="6">
        <v>0.67</v>
      </c>
      <c r="C265" s="6">
        <v>0</v>
      </c>
      <c r="D265" s="6">
        <v>0.32</v>
      </c>
      <c r="E265" s="6">
        <v>0.1</v>
      </c>
      <c r="F265" s="6">
        <v>10.26</v>
      </c>
      <c r="G265" s="6">
        <v>617524.69999999995</v>
      </c>
      <c r="H265" s="6">
        <v>0.57999999999999996</v>
      </c>
      <c r="I265" s="6">
        <v>67.319999999999993</v>
      </c>
      <c r="J265" s="6">
        <v>0.46</v>
      </c>
      <c r="K265" s="12">
        <v>0.93587178911657298</v>
      </c>
      <c r="L265" s="12">
        <v>0.41317819329484373</v>
      </c>
      <c r="M265" s="12">
        <v>0.20305788398939273</v>
      </c>
      <c r="N265" s="12">
        <v>7.2627394371761467E-3</v>
      </c>
      <c r="O265" s="12">
        <v>0.75967852467047603</v>
      </c>
      <c r="P265" s="12">
        <v>8.5784713692749648E-2</v>
      </c>
      <c r="Q265" s="12">
        <v>0.727111333122339</v>
      </c>
      <c r="R265" s="12">
        <v>0.32372519623116536</v>
      </c>
      <c r="S265" s="12">
        <v>1.5514069513571371E-3</v>
      </c>
      <c r="T265" s="12">
        <v>0.51114265401743553</v>
      </c>
      <c r="U265" s="12">
        <v>9.1896037175474787E-2</v>
      </c>
      <c r="V265" s="12">
        <v>0.39536810444948634</v>
      </c>
      <c r="W265" s="12">
        <v>0.52715426039594149</v>
      </c>
      <c r="X265" s="12">
        <v>0.14629733223968089</v>
      </c>
      <c r="Y265" s="12">
        <v>5.0502542304687759E-2</v>
      </c>
      <c r="Z265" s="12">
        <v>0.64645724103583924</v>
      </c>
      <c r="AA265" s="12">
        <v>0.72211711899449571</v>
      </c>
      <c r="AB265" s="12">
        <v>0.7610130203319212</v>
      </c>
      <c r="AC265" s="12">
        <v>0.13566973912923264</v>
      </c>
      <c r="AD265" s="12">
        <v>0.20452331370941956</v>
      </c>
      <c r="AE265" s="12">
        <v>0.68531676705684663</v>
      </c>
      <c r="AF265" s="12">
        <v>0.67479478045910979</v>
      </c>
      <c r="AG265" s="12">
        <v>0.50430970996379476</v>
      </c>
      <c r="AH265" s="12">
        <v>0.11896309959232743</v>
      </c>
      <c r="AI265" s="12">
        <v>0.33618355333531691</v>
      </c>
      <c r="AJ265" s="12">
        <v>0.78276489026224894</v>
      </c>
      <c r="AK265" s="12">
        <v>0.67279789073878626</v>
      </c>
      <c r="AL265" s="12">
        <v>0.4530747465760574</v>
      </c>
      <c r="AM265" s="12">
        <v>0.72763862041382044</v>
      </c>
      <c r="AN265" s="12">
        <v>3.7673572184347193E-2</v>
      </c>
      <c r="AO265" s="12">
        <v>0.80232639530997296</v>
      </c>
      <c r="AP265" s="12">
        <v>0.27443883078479203</v>
      </c>
      <c r="AQ265" s="12">
        <v>4.2132853252460079E-3</v>
      </c>
      <c r="AR265" s="12">
        <v>0.28637762282322898</v>
      </c>
      <c r="AS265" s="12">
        <v>0.52928458128659095</v>
      </c>
      <c r="AT265" s="12">
        <v>0.19439250353660342</v>
      </c>
      <c r="AU265" s="12">
        <v>0.46127892044049978</v>
      </c>
      <c r="AV265" s="12">
        <v>0.16388012348254255</v>
      </c>
      <c r="AW265" s="12">
        <v>0.41204451253076102</v>
      </c>
      <c r="AX265" s="12">
        <v>0.52430796798900636</v>
      </c>
      <c r="AY265" s="12">
        <v>0.23691437128484449</v>
      </c>
      <c r="AZ265" s="12">
        <v>0.57082440569787929</v>
      </c>
      <c r="BA265" s="12">
        <v>0.74440348136700241</v>
      </c>
      <c r="BB265" s="12">
        <v>0.9761448527089861</v>
      </c>
      <c r="BC265" s="12">
        <v>0.8856491518674936</v>
      </c>
      <c r="BD265" s="12">
        <v>7.9471914466126781E-2</v>
      </c>
      <c r="BE265" s="12">
        <v>0.32113871815454953</v>
      </c>
      <c r="BF265" s="12">
        <v>0.26738994382009607</v>
      </c>
      <c r="BG265" s="12">
        <v>0.86558298230151898</v>
      </c>
      <c r="BH265" s="12">
        <v>0.94286796548498286</v>
      </c>
      <c r="BI265" s="12">
        <v>0.5070034674407452</v>
      </c>
      <c r="BJ265" s="12">
        <v>0.20252614097865729</v>
      </c>
      <c r="BK265" s="12">
        <v>0.45378739300749116</v>
      </c>
      <c r="BL265" s="12">
        <v>0.57047197905627989</v>
      </c>
      <c r="BM265" s="12">
        <v>0.29909503737239718</v>
      </c>
      <c r="BN265" s="12">
        <v>0.39751508222017629</v>
      </c>
      <c r="BO265" s="12">
        <v>8.2121649121689733E-2</v>
      </c>
      <c r="BP265" s="12">
        <v>0.22549818498999996</v>
      </c>
      <c r="BQ265" s="12">
        <v>0.40260999442405832</v>
      </c>
      <c r="BR265" s="12">
        <v>0.55764555402654659</v>
      </c>
      <c r="BS265" s="12">
        <v>0.37329861012184706</v>
      </c>
      <c r="BT265" s="12">
        <v>0.73280056087646073</v>
      </c>
      <c r="BU265" s="12">
        <v>0.72948243477056263</v>
      </c>
      <c r="BV265" s="12">
        <v>0.57300869806335786</v>
      </c>
      <c r="BW265" s="12">
        <v>0.18649948032951158</v>
      </c>
      <c r="BX265" s="12">
        <v>0.46844188797519526</v>
      </c>
      <c r="BY265" s="12">
        <v>0.60855036796833739</v>
      </c>
      <c r="BZ265" s="12">
        <v>0.1803060834642487</v>
      </c>
      <c r="CA265" s="12">
        <v>0.57850744139103372</v>
      </c>
      <c r="CB265" s="12">
        <v>4.5841623250069685E-2</v>
      </c>
      <c r="CC265" s="12">
        <v>0.81938490258668528</v>
      </c>
      <c r="CD265" s="12">
        <v>0.34586409108360994</v>
      </c>
      <c r="CE265" s="12">
        <v>0.89091881492098379</v>
      </c>
      <c r="CF265" s="12">
        <v>0.1769058875521079</v>
      </c>
      <c r="CG265" s="12">
        <v>0.93770144404840616</v>
      </c>
      <c r="CH265" s="12">
        <v>0.56815338423007611</v>
      </c>
      <c r="CI265" s="12">
        <v>0.72685416200289488</v>
      </c>
      <c r="CJ265" s="12">
        <v>0.36158799120523044</v>
      </c>
      <c r="CK265" s="12">
        <v>0.72605910136770191</v>
      </c>
      <c r="CL265" s="12">
        <v>0.34317903346783107</v>
      </c>
      <c r="CM265" s="12">
        <v>0.13642912122341999</v>
      </c>
      <c r="CN265" s="12">
        <v>0.79831072580175044</v>
      </c>
      <c r="CO265" s="12">
        <v>0.91289323107406106</v>
      </c>
      <c r="CP265" s="12">
        <v>0.23310021405468473</v>
      </c>
      <c r="CQ265" s="12">
        <v>0.98463596473940174</v>
      </c>
      <c r="CR265" s="12">
        <v>0.16667754525626943</v>
      </c>
      <c r="CS265" s="12">
        <v>0.81485864780948081</v>
      </c>
      <c r="CT265" s="12">
        <v>0.68947106935422908</v>
      </c>
      <c r="CU265" s="12">
        <v>0.90022955934092397</v>
      </c>
      <c r="CV265" s="12">
        <v>0.569784088916092</v>
      </c>
      <c r="CW265" s="12">
        <v>0.55213799827638987</v>
      </c>
      <c r="CX265" s="12">
        <v>0.53371702042695113</v>
      </c>
      <c r="CY265" s="12">
        <v>0.51179982891544262</v>
      </c>
      <c r="CZ265" s="12">
        <v>0.66239626188306999</v>
      </c>
      <c r="DA265" s="12">
        <v>0.79159169264804452</v>
      </c>
      <c r="DB265" s="12">
        <v>0.13129167811440656</v>
      </c>
      <c r="DC265" s="12">
        <v>0.97075310518814428</v>
      </c>
      <c r="DD265" s="12">
        <v>0.72153650920565138</v>
      </c>
      <c r="DE265" s="12">
        <v>0.70681026691688198</v>
      </c>
      <c r="DF265" s="12">
        <v>0.38730003931396872</v>
      </c>
      <c r="DG265" s="12">
        <v>0.84267584148597596</v>
      </c>
      <c r="DH265" s="12">
        <v>0.97632497698387455</v>
      </c>
      <c r="DI265" s="12">
        <v>0.53971978671123522</v>
      </c>
      <c r="DJ265" s="12">
        <v>0.11921188242085945</v>
      </c>
      <c r="DK265" s="12">
        <v>0.32111599770865695</v>
      </c>
      <c r="DL265" s="12">
        <v>0.87300664609966561</v>
      </c>
      <c r="DM265" s="12">
        <v>0.98008346037613203</v>
      </c>
      <c r="DN265" s="12">
        <v>0.57344379514577493</v>
      </c>
      <c r="DO265" s="12">
        <v>0.46513176365545339</v>
      </c>
      <c r="DP265" s="12">
        <v>0.39767577687650024</v>
      </c>
      <c r="DQ265" s="12">
        <v>0.37691118888295105</v>
      </c>
      <c r="DR265" s="12">
        <v>0.14490062701042417</v>
      </c>
      <c r="DS265" s="12">
        <v>0.8727053663020935</v>
      </c>
      <c r="DT265" s="12">
        <v>0.69590156367712985</v>
      </c>
      <c r="DU265" s="12">
        <v>0.28842640831348398</v>
      </c>
      <c r="DV265" s="12">
        <v>0.87730678188280098</v>
      </c>
      <c r="DW265" s="12">
        <v>0.40714869881167348</v>
      </c>
      <c r="DX265" s="12">
        <v>0.63088929220894108</v>
      </c>
      <c r="DY265" s="12">
        <v>0.95551289485661239</v>
      </c>
      <c r="DZ265" s="12">
        <v>0.19276125001395117</v>
      </c>
      <c r="EA265" s="12">
        <v>1.5835746401183792E-3</v>
      </c>
      <c r="EB265" s="12">
        <v>0.33212212407573238</v>
      </c>
      <c r="EC265" s="12">
        <v>0.21358336324116023</v>
      </c>
      <c r="ED265" s="12">
        <v>0.14407421595983838</v>
      </c>
      <c r="EE265" s="12">
        <v>0.97574960259854515</v>
      </c>
      <c r="EF265" s="12">
        <v>0.33570847336530918</v>
      </c>
      <c r="EG265" s="12">
        <v>0.16622624520422813</v>
      </c>
      <c r="EH265" s="12">
        <v>0.70583461106156042</v>
      </c>
      <c r="EI265" s="12">
        <v>0.26272141928657122</v>
      </c>
      <c r="EJ265" s="12">
        <v>0.21015667011586225</v>
      </c>
      <c r="EK265" s="12">
        <v>0.38374559351564441</v>
      </c>
      <c r="EL265" s="12">
        <v>0.67199519285902543</v>
      </c>
      <c r="EM265" s="12">
        <v>0.2159984486316332</v>
      </c>
      <c r="EN265" s="12">
        <v>0.67221438886036</v>
      </c>
      <c r="EO265" s="12">
        <v>0.97890052240509928</v>
      </c>
      <c r="EP265" s="12">
        <v>7.2946804070474491E-2</v>
      </c>
      <c r="EQ265" s="12">
        <v>0.65593789909884148</v>
      </c>
      <c r="ER265" s="12">
        <v>0.52694933714608649</v>
      </c>
      <c r="ES265" s="12">
        <v>0.79255604228565735</v>
      </c>
      <c r="ET265" s="12">
        <v>0.92554759145804577</v>
      </c>
      <c r="EU265" s="12">
        <v>0.64783176623912841</v>
      </c>
      <c r="EV265" s="12">
        <v>0.44403462359607526</v>
      </c>
      <c r="EW265" s="12">
        <v>0.30432097344834308</v>
      </c>
      <c r="EX265" s="12">
        <v>0.61842628998316984</v>
      </c>
      <c r="EY265" s="12">
        <v>8.6685115003656832E-2</v>
      </c>
      <c r="EZ265" s="12">
        <v>0.26574177129519116</v>
      </c>
      <c r="FA265" s="12">
        <v>0.24403503718215658</v>
      </c>
      <c r="FB265" s="12">
        <v>0.79002630039518518</v>
      </c>
      <c r="FC265" s="12">
        <v>0.57663988600527194</v>
      </c>
      <c r="FD265" s="12">
        <v>0.92985838842892865</v>
      </c>
      <c r="FE265" s="17">
        <f t="shared" si="18"/>
        <v>0.54822512410719704</v>
      </c>
      <c r="FF265" s="17">
        <f t="shared" si="19"/>
        <v>0.121774875892803</v>
      </c>
      <c r="FG265" s="17">
        <f t="shared" si="20"/>
        <v>1.4829120398707573E-2</v>
      </c>
    </row>
    <row r="266" spans="1:163" x14ac:dyDescent="0.25">
      <c r="A266" s="4" t="s">
        <v>271</v>
      </c>
      <c r="B266" s="6">
        <v>0.76</v>
      </c>
      <c r="C266" s="6">
        <v>0</v>
      </c>
      <c r="D266" s="6">
        <v>0.33</v>
      </c>
      <c r="E266" s="6">
        <v>0.11</v>
      </c>
      <c r="F266" s="6">
        <v>8.7799999999999994</v>
      </c>
      <c r="G266" s="6">
        <v>524556.26</v>
      </c>
      <c r="H266" s="6">
        <v>0.56999999999999995</v>
      </c>
      <c r="I266" s="6">
        <v>67.72</v>
      </c>
      <c r="J266" s="6">
        <v>0.57999999999999996</v>
      </c>
      <c r="K266" s="12">
        <v>0.5457213881529831</v>
      </c>
      <c r="L266" s="12">
        <v>0.50198073904252694</v>
      </c>
      <c r="M266" s="12">
        <v>0.88967522842901303</v>
      </c>
      <c r="N266" s="12">
        <v>0.99085744797018982</v>
      </c>
      <c r="O266" s="12">
        <v>0.95970050404311336</v>
      </c>
      <c r="P266" s="12">
        <v>0.77811568557880639</v>
      </c>
      <c r="Q266" s="12">
        <v>0.49676204289784165</v>
      </c>
      <c r="R266" s="12">
        <v>0.85125348616461549</v>
      </c>
      <c r="S266" s="12">
        <v>0.14824025548644426</v>
      </c>
      <c r="T266" s="12">
        <v>0.79090912499906485</v>
      </c>
      <c r="U266" s="12">
        <v>0.76446285827264349</v>
      </c>
      <c r="V266" s="12">
        <v>0.53206660226513258</v>
      </c>
      <c r="W266" s="12">
        <v>0.62400281207441188</v>
      </c>
      <c r="X266" s="12">
        <v>0.99676830349986101</v>
      </c>
      <c r="Y266" s="12">
        <v>0.7199535854043787</v>
      </c>
      <c r="Z266" s="12">
        <v>0.36067393191194597</v>
      </c>
      <c r="AA266" s="12">
        <v>5.1175878934586194E-3</v>
      </c>
      <c r="AB266" s="12">
        <v>0.55920948558473504</v>
      </c>
      <c r="AC266" s="12">
        <v>0.94000908795598137</v>
      </c>
      <c r="AD266" s="12">
        <v>0.97814941829726076</v>
      </c>
      <c r="AE266" s="12">
        <v>0.23857433142280404</v>
      </c>
      <c r="AF266" s="12">
        <v>9.5684648972396924E-2</v>
      </c>
      <c r="AG266" s="12">
        <v>4.1285996977538431E-2</v>
      </c>
      <c r="AH266" s="12">
        <v>0.88406773479764211</v>
      </c>
      <c r="AI266" s="12">
        <v>0.48363620024742038</v>
      </c>
      <c r="AJ266" s="12">
        <v>0.19150197728235019</v>
      </c>
      <c r="AK266" s="12">
        <v>0.61979923071869736</v>
      </c>
      <c r="AL266" s="12">
        <v>0.87276233240764489</v>
      </c>
      <c r="AM266" s="12">
        <v>0.72217782004212772</v>
      </c>
      <c r="AN266" s="12">
        <v>0.92193143763220997</v>
      </c>
      <c r="AO266" s="12">
        <v>0.37785504528066005</v>
      </c>
      <c r="AP266" s="12">
        <v>0.52615957743534225</v>
      </c>
      <c r="AQ266" s="12">
        <v>0.20237022799133408</v>
      </c>
      <c r="AR266" s="12">
        <v>0.70418654265776492</v>
      </c>
      <c r="AS266" s="12">
        <v>0.59879955589555123</v>
      </c>
      <c r="AT266" s="12">
        <v>0.27547649926088968</v>
      </c>
      <c r="AU266" s="12">
        <v>0.45461776198499626</v>
      </c>
      <c r="AV266" s="12">
        <v>0.82420964145362974</v>
      </c>
      <c r="AW266" s="12">
        <v>0.81687767824961721</v>
      </c>
      <c r="AX266" s="12">
        <v>0.40909538862017136</v>
      </c>
      <c r="AY266" s="12">
        <v>0.4854591630847771</v>
      </c>
      <c r="AZ266" s="12">
        <v>0.98512461599889811</v>
      </c>
      <c r="BA266" s="12">
        <v>0.86708278737314581</v>
      </c>
      <c r="BB266" s="12">
        <v>0.10061960716604113</v>
      </c>
      <c r="BC266" s="12">
        <v>0.92518586245423506</v>
      </c>
      <c r="BD266" s="12">
        <v>0.64868756404056427</v>
      </c>
      <c r="BE266" s="12">
        <v>0.9433946620861321</v>
      </c>
      <c r="BF266" s="12">
        <v>0.65547153180615669</v>
      </c>
      <c r="BG266" s="12">
        <v>0.76478720074552198</v>
      </c>
      <c r="BH266" s="12">
        <v>0.17714908344719138</v>
      </c>
      <c r="BI266" s="12">
        <v>0.72671633550920656</v>
      </c>
      <c r="BJ266" s="12">
        <v>0.79536658226220847</v>
      </c>
      <c r="BK266" s="12">
        <v>0.43276066736220031</v>
      </c>
      <c r="BL266" s="12">
        <v>0.53303672166154337</v>
      </c>
      <c r="BM266" s="12">
        <v>0.31527827343503922</v>
      </c>
      <c r="BN266" s="12">
        <v>0.63955243152762398</v>
      </c>
      <c r="BO266" s="12">
        <v>0.80582428474593404</v>
      </c>
      <c r="BP266" s="12">
        <v>0.11803266786704358</v>
      </c>
      <c r="BQ266" s="12">
        <v>0.99447218676271898</v>
      </c>
      <c r="BR266" s="12">
        <v>0.7283406686205488</v>
      </c>
      <c r="BS266" s="12">
        <v>0.43061367669930106</v>
      </c>
      <c r="BT266" s="12">
        <v>0.95635825778890082</v>
      </c>
      <c r="BU266" s="12">
        <v>0.89125628990077355</v>
      </c>
      <c r="BV266" s="12">
        <v>0.7902137557068255</v>
      </c>
      <c r="BW266" s="12">
        <v>0.22510348449788187</v>
      </c>
      <c r="BX266" s="12">
        <v>0.23114388036862665</v>
      </c>
      <c r="BY266" s="12">
        <v>0.79253083850405204</v>
      </c>
      <c r="BZ266" s="12">
        <v>0.73879741705305335</v>
      </c>
      <c r="CA266" s="12">
        <v>0.93561957378744198</v>
      </c>
      <c r="CB266" s="12">
        <v>0.87791772795924394</v>
      </c>
      <c r="CC266" s="12">
        <v>0.86119622922187966</v>
      </c>
      <c r="CD266" s="12">
        <v>1.3318762581697952E-2</v>
      </c>
      <c r="CE266" s="12">
        <v>0.70401240796356979</v>
      </c>
      <c r="CF266" s="12">
        <v>0.40780122250716255</v>
      </c>
      <c r="CG266" s="12">
        <v>0.45333703876890774</v>
      </c>
      <c r="CH266" s="12">
        <v>0.81685307558856524</v>
      </c>
      <c r="CI266" s="12">
        <v>5.910807621420866E-2</v>
      </c>
      <c r="CJ266" s="12">
        <v>0.50286354294145696</v>
      </c>
      <c r="CK266" s="12">
        <v>2.7633486426161813E-3</v>
      </c>
      <c r="CL266" s="12">
        <v>0.57095977579543289</v>
      </c>
      <c r="CM266" s="12">
        <v>0.3843574163647222</v>
      </c>
      <c r="CN266" s="12">
        <v>0.22200518892223597</v>
      </c>
      <c r="CO266" s="12">
        <v>0.77573355782561104</v>
      </c>
      <c r="CP266" s="12">
        <v>0.86488213361066801</v>
      </c>
      <c r="CQ266" s="12">
        <v>0.31817637955285261</v>
      </c>
      <c r="CR266" s="12">
        <v>0.10750376467878131</v>
      </c>
      <c r="CS266" s="12">
        <v>0.34091088758566956</v>
      </c>
      <c r="CT266" s="12">
        <v>0.14193302387765561</v>
      </c>
      <c r="CU266" s="12">
        <v>7.2234703313597937E-2</v>
      </c>
      <c r="CV266" s="12">
        <v>0.58003472317269422</v>
      </c>
      <c r="CW266" s="12">
        <v>9.9750589556691471E-2</v>
      </c>
      <c r="CX266" s="12">
        <v>0.8615524044568188</v>
      </c>
      <c r="CY266" s="12">
        <v>0.94326631646594827</v>
      </c>
      <c r="CZ266" s="12">
        <v>0.67411891219318487</v>
      </c>
      <c r="DA266" s="12">
        <v>0.16302751520649372</v>
      </c>
      <c r="DB266" s="12">
        <v>0.61362595062714753</v>
      </c>
      <c r="DC266" s="12">
        <v>0.61095857680278409</v>
      </c>
      <c r="DD266" s="12">
        <v>0.42497050921542745</v>
      </c>
      <c r="DE266" s="12">
        <v>0.60104499595739114</v>
      </c>
      <c r="DF266" s="12">
        <v>0.70405851941629849</v>
      </c>
      <c r="DG266" s="12">
        <v>0.12355367174185461</v>
      </c>
      <c r="DH266" s="12">
        <v>7.2596237792895257E-2</v>
      </c>
      <c r="DI266" s="12">
        <v>0.72451937495127205</v>
      </c>
      <c r="DJ266" s="12">
        <v>0.80396100293644146</v>
      </c>
      <c r="DK266" s="12">
        <v>0.38274656166977816</v>
      </c>
      <c r="DL266" s="12">
        <v>0.52124801647065899</v>
      </c>
      <c r="DM266" s="12">
        <v>0.13002233766620541</v>
      </c>
      <c r="DN266" s="12">
        <v>0.71010879247051961</v>
      </c>
      <c r="DO266" s="12">
        <v>0.14430889593724372</v>
      </c>
      <c r="DP266" s="12">
        <v>0.33591906403593996</v>
      </c>
      <c r="DQ266" s="12">
        <v>0.93768772668144262</v>
      </c>
      <c r="DR266" s="12">
        <v>8.6149855730168756E-3</v>
      </c>
      <c r="DS266" s="12">
        <v>0.43965604188527108</v>
      </c>
      <c r="DT266" s="12">
        <v>0.10144035107358651</v>
      </c>
      <c r="DU266" s="12">
        <v>0.62012782525697552</v>
      </c>
      <c r="DV266" s="12">
        <v>0.31265831922629506</v>
      </c>
      <c r="DW266" s="12">
        <v>7.9485204631987161E-3</v>
      </c>
      <c r="DX266" s="12">
        <v>0.79275770968449322</v>
      </c>
      <c r="DY266" s="12">
        <v>0.47316740176018612</v>
      </c>
      <c r="DZ266" s="12">
        <v>0.37497760155694315</v>
      </c>
      <c r="EA266" s="12">
        <v>0.51828586082704409</v>
      </c>
      <c r="EB266" s="12">
        <v>0.74130606226221785</v>
      </c>
      <c r="EC266" s="12">
        <v>0.68768125989241025</v>
      </c>
      <c r="ED266" s="12">
        <v>6.3230084999190694E-2</v>
      </c>
      <c r="EE266" s="12">
        <v>0.90879103322013932</v>
      </c>
      <c r="EF266" s="12">
        <v>0.79337182769756431</v>
      </c>
      <c r="EG266" s="12">
        <v>0.61197842050491269</v>
      </c>
      <c r="EH266" s="12">
        <v>0.8860603125160692</v>
      </c>
      <c r="EI266" s="12">
        <v>0.47754009813460419</v>
      </c>
      <c r="EJ266" s="12">
        <v>9.723123518556076E-2</v>
      </c>
      <c r="EK266" s="12">
        <v>0.91308458363982714</v>
      </c>
      <c r="EL266" s="12">
        <v>0.53624523093096821</v>
      </c>
      <c r="EM266" s="12">
        <v>0.51646840269853744</v>
      </c>
      <c r="EN266" s="12">
        <v>0.39070455080341338</v>
      </c>
      <c r="EO266" s="12">
        <v>0.85854233508017264</v>
      </c>
      <c r="EP266" s="12">
        <v>0.90184217335007777</v>
      </c>
      <c r="EQ266" s="12">
        <v>0.30657659383920133</v>
      </c>
      <c r="ER266" s="12">
        <v>0.26977503172849937</v>
      </c>
      <c r="ES266" s="12">
        <v>0.53867690871841933</v>
      </c>
      <c r="ET266" s="12">
        <v>0.51574073722559077</v>
      </c>
      <c r="EU266" s="12">
        <v>0.35792062207702169</v>
      </c>
      <c r="EV266" s="12">
        <v>0.71998909465868299</v>
      </c>
      <c r="EW266" s="12">
        <v>0.93679314893217958</v>
      </c>
      <c r="EX266" s="12">
        <v>1.8966806137607706E-2</v>
      </c>
      <c r="EY266" s="12">
        <v>0.54189463318910891</v>
      </c>
      <c r="EZ266" s="12">
        <v>0.84633205621401209</v>
      </c>
      <c r="FA266" s="12">
        <v>0.40532987465979087</v>
      </c>
      <c r="FB266" s="12">
        <v>0.42975421436137162</v>
      </c>
      <c r="FC266" s="12">
        <v>0.28903928251041489</v>
      </c>
      <c r="FD266" s="12">
        <v>0.46183593584349869</v>
      </c>
      <c r="FE266" s="17">
        <f t="shared" si="18"/>
        <v>0.48856632754910495</v>
      </c>
      <c r="FF266" s="17">
        <f t="shared" si="19"/>
        <v>0.27143367245089506</v>
      </c>
      <c r="FG266" s="17">
        <f t="shared" si="20"/>
        <v>7.3676238540179781E-2</v>
      </c>
    </row>
    <row r="267" spans="1:163" x14ac:dyDescent="0.25">
      <c r="A267" s="4" t="s">
        <v>272</v>
      </c>
      <c r="B267" s="6">
        <v>0.7</v>
      </c>
      <c r="C267" s="6">
        <v>0</v>
      </c>
      <c r="D267" s="6">
        <v>0.32</v>
      </c>
      <c r="E267" s="6">
        <v>0.11</v>
      </c>
      <c r="F267" s="6">
        <v>10.06</v>
      </c>
      <c r="G267" s="6">
        <v>692085.87</v>
      </c>
      <c r="H267" s="6">
        <v>0.61</v>
      </c>
      <c r="I267" s="6">
        <v>66.16</v>
      </c>
      <c r="J267" s="6">
        <v>0.51</v>
      </c>
      <c r="K267" s="12">
        <v>0.22906976283474756</v>
      </c>
      <c r="L267" s="12">
        <v>0.11789379805196454</v>
      </c>
      <c r="M267" s="12">
        <v>0.62836537885398813</v>
      </c>
      <c r="N267" s="12">
        <v>0.38707474933920938</v>
      </c>
      <c r="O267" s="12">
        <v>0.39874872016522744</v>
      </c>
      <c r="P267" s="12">
        <v>0.81404738778669306</v>
      </c>
      <c r="Q267" s="12">
        <v>0.23877836069257252</v>
      </c>
      <c r="R267" s="12">
        <v>0.9598498785046794</v>
      </c>
      <c r="S267" s="12">
        <v>0.8394913812679542</v>
      </c>
      <c r="T267" s="12">
        <v>0.26928521821289919</v>
      </c>
      <c r="U267" s="12">
        <v>0.51840590072323234</v>
      </c>
      <c r="V267" s="12">
        <v>0.67982627595289813</v>
      </c>
      <c r="W267" s="12">
        <v>0.99660288226179938</v>
      </c>
      <c r="X267" s="12">
        <v>0.9392323648258678</v>
      </c>
      <c r="Y267" s="12">
        <v>4.794480233799292E-2</v>
      </c>
      <c r="Z267" s="12">
        <v>0.50397891243117432</v>
      </c>
      <c r="AA267" s="12">
        <v>7.3199020555532957E-2</v>
      </c>
      <c r="AB267" s="12">
        <v>3.3735589699637636E-2</v>
      </c>
      <c r="AC267" s="12">
        <v>0.56662599500341615</v>
      </c>
      <c r="AD267" s="12">
        <v>0.65584101262476202</v>
      </c>
      <c r="AE267" s="12">
        <v>0.75856804230005659</v>
      </c>
      <c r="AF267" s="12">
        <v>0.1360532394763746</v>
      </c>
      <c r="AG267" s="12">
        <v>0.74781616537599471</v>
      </c>
      <c r="AH267" s="12">
        <v>0.75824329898478948</v>
      </c>
      <c r="AI267" s="12">
        <v>0.16430986485465682</v>
      </c>
      <c r="AJ267" s="12">
        <v>0.59946594487338245</v>
      </c>
      <c r="AK267" s="12">
        <v>0.74113551543706702</v>
      </c>
      <c r="AL267" s="12">
        <v>0.13641383251501149</v>
      </c>
      <c r="AM267" s="12">
        <v>0.97988358203146797</v>
      </c>
      <c r="AN267" s="12">
        <v>0.79278186564672348</v>
      </c>
      <c r="AO267" s="12">
        <v>0.74016931522443019</v>
      </c>
      <c r="AP267" s="12">
        <v>0.51627968799906132</v>
      </c>
      <c r="AQ267" s="12">
        <v>0.11235578347061859</v>
      </c>
      <c r="AR267" s="12">
        <v>0.35624896834137776</v>
      </c>
      <c r="AS267" s="12">
        <v>0.14822466913711752</v>
      </c>
      <c r="AT267" s="12">
        <v>0.85377225229214382</v>
      </c>
      <c r="AU267" s="12">
        <v>1.0199791492735311E-2</v>
      </c>
      <c r="AV267" s="12">
        <v>0.19757546386126534</v>
      </c>
      <c r="AW267" s="12">
        <v>0.77233639885381278</v>
      </c>
      <c r="AX267" s="12">
        <v>0.29014090258718694</v>
      </c>
      <c r="AY267" s="12">
        <v>0.80160513778435716</v>
      </c>
      <c r="AZ267" s="12">
        <v>0.32387293083583857</v>
      </c>
      <c r="BA267" s="12">
        <v>0.52639394032692599</v>
      </c>
      <c r="BB267" s="12">
        <v>0.10572266253890406</v>
      </c>
      <c r="BC267" s="12">
        <v>0.76710486796813349</v>
      </c>
      <c r="BD267" s="12">
        <v>0.2353426046310525</v>
      </c>
      <c r="BE267" s="12">
        <v>0.42553189883145615</v>
      </c>
      <c r="BF267" s="12">
        <v>0.35743767242492175</v>
      </c>
      <c r="BG267" s="12">
        <v>0.74530997207746918</v>
      </c>
      <c r="BH267" s="12">
        <v>0.86114309113936915</v>
      </c>
      <c r="BI267" s="12">
        <v>7.366081772878319E-2</v>
      </c>
      <c r="BJ267" s="12">
        <v>0.25797710407675944</v>
      </c>
      <c r="BK267" s="12">
        <v>0.93493963760593157</v>
      </c>
      <c r="BL267" s="12">
        <v>0.56103883951075717</v>
      </c>
      <c r="BM267" s="12">
        <v>0.11801573161615098</v>
      </c>
      <c r="BN267" s="12">
        <v>0.29441039147488757</v>
      </c>
      <c r="BO267" s="12">
        <v>7.2391793792359049E-2</v>
      </c>
      <c r="BP267" s="12">
        <v>0.2133441915805866</v>
      </c>
      <c r="BQ267" s="12">
        <v>0.41488549235263905</v>
      </c>
      <c r="BR267" s="12">
        <v>0.82620843500089192</v>
      </c>
      <c r="BS267" s="12">
        <v>0.72568239619502062</v>
      </c>
      <c r="BT267" s="12">
        <v>0.28590884107992975</v>
      </c>
      <c r="BU267" s="12">
        <v>0.40696813943231325</v>
      </c>
      <c r="BV267" s="12">
        <v>2.804060073729453E-2</v>
      </c>
      <c r="BW267" s="12">
        <v>0.19935739095368898</v>
      </c>
      <c r="BX267" s="12">
        <v>0.26361293983675949</v>
      </c>
      <c r="BY267" s="12">
        <v>0.81370500906686227</v>
      </c>
      <c r="BZ267" s="12">
        <v>6.7547089974834607E-2</v>
      </c>
      <c r="CA267" s="12">
        <v>0.31030724505555907</v>
      </c>
      <c r="CB267" s="12">
        <v>0.88797964765939719</v>
      </c>
      <c r="CC267" s="12">
        <v>1.8875085557710669E-2</v>
      </c>
      <c r="CD267" s="12">
        <v>0.96134058917230836</v>
      </c>
      <c r="CE267" s="12">
        <v>0.55059848249874677</v>
      </c>
      <c r="CF267" s="12">
        <v>0.89605549603879764</v>
      </c>
      <c r="CG267" s="12">
        <v>0.33549992056784883</v>
      </c>
      <c r="CH267" s="12">
        <v>0.28505057850774707</v>
      </c>
      <c r="CI267" s="12">
        <v>0.2200361153319017</v>
      </c>
      <c r="CJ267" s="12">
        <v>0.80600060960554709</v>
      </c>
      <c r="CK267" s="12">
        <v>0.91453502303857126</v>
      </c>
      <c r="CL267" s="12">
        <v>0.75871026491252669</v>
      </c>
      <c r="CM267" s="12">
        <v>0.75557196922735059</v>
      </c>
      <c r="CN267" s="12">
        <v>0.75164055536427399</v>
      </c>
      <c r="CO267" s="12">
        <v>0.49828999756845405</v>
      </c>
      <c r="CP267" s="12">
        <v>0.10219100918136936</v>
      </c>
      <c r="CQ267" s="12">
        <v>0.83335135476683786</v>
      </c>
      <c r="CR267" s="12">
        <v>7.775449309732263E-2</v>
      </c>
      <c r="CS267" s="12">
        <v>0.95797596729939005</v>
      </c>
      <c r="CT267" s="12">
        <v>0.89142431400919486</v>
      </c>
      <c r="CU267" s="12">
        <v>0.48282728726010882</v>
      </c>
      <c r="CV267" s="12">
        <v>0.95118361695984832</v>
      </c>
      <c r="CW267" s="12">
        <v>0.37511623523142024</v>
      </c>
      <c r="CX267" s="12">
        <v>0.85063909045621844</v>
      </c>
      <c r="CY267" s="12">
        <v>0.46551482172769265</v>
      </c>
      <c r="CZ267" s="12">
        <v>0.49700347156564928</v>
      </c>
      <c r="DA267" s="12">
        <v>1.1974723309101099E-2</v>
      </c>
      <c r="DB267" s="12">
        <v>0.47334141563893806</v>
      </c>
      <c r="DC267" s="12">
        <v>0.59276820009581177</v>
      </c>
      <c r="DD267" s="12">
        <v>0.21947419323925998</v>
      </c>
      <c r="DE267" s="12">
        <v>0.7581251324630216</v>
      </c>
      <c r="DF267" s="12">
        <v>0.94118259826926642</v>
      </c>
      <c r="DG267" s="12">
        <v>0.23189452969076518</v>
      </c>
      <c r="DH267" s="12">
        <v>0.61199715741592664</v>
      </c>
      <c r="DI267" s="12">
        <v>0.45608605278226888</v>
      </c>
      <c r="DJ267" s="12">
        <v>0.18929667573015097</v>
      </c>
      <c r="DK267" s="12">
        <v>0.22095262974931729</v>
      </c>
      <c r="DL267" s="12">
        <v>0.26118301805156563</v>
      </c>
      <c r="DM267" s="12">
        <v>0.90425831924146516</v>
      </c>
      <c r="DN267" s="12">
        <v>0.38785038823236107</v>
      </c>
      <c r="DO267" s="12">
        <v>0.69590384205775901</v>
      </c>
      <c r="DP267" s="12">
        <v>0.14808460304836779</v>
      </c>
      <c r="DQ267" s="12">
        <v>0.61911231896487007</v>
      </c>
      <c r="DR267" s="12">
        <v>0.54858031531720775</v>
      </c>
      <c r="DS267" s="12">
        <v>0.26659483647296389</v>
      </c>
      <c r="DT267" s="12">
        <v>0.58639803217016451</v>
      </c>
      <c r="DU267" s="12">
        <v>0.12592615693872888</v>
      </c>
      <c r="DV267" s="12">
        <v>0.65176938549381924</v>
      </c>
      <c r="DW267" s="12">
        <v>0.788443478044069</v>
      </c>
      <c r="DX267" s="12">
        <v>0.32058242517293678</v>
      </c>
      <c r="DY267" s="12">
        <v>0.7904859585224201</v>
      </c>
      <c r="DZ267" s="12">
        <v>3.7936747514127678E-2</v>
      </c>
      <c r="EA267" s="12">
        <v>0.73094823342901205</v>
      </c>
      <c r="EB267" s="12">
        <v>0.85821299613887525</v>
      </c>
      <c r="EC267" s="12">
        <v>0.11047382498515279</v>
      </c>
      <c r="ED267" s="12">
        <v>0.56204707753458694</v>
      </c>
      <c r="EE267" s="12">
        <v>0.50259696653637698</v>
      </c>
      <c r="EF267" s="12">
        <v>0.35285753549640109</v>
      </c>
      <c r="EG267" s="12">
        <v>0.2762765631150581</v>
      </c>
      <c r="EH267" s="12">
        <v>0.76732520699251605</v>
      </c>
      <c r="EI267" s="12">
        <v>0.76244371249039045</v>
      </c>
      <c r="EJ267" s="12">
        <v>0.56065381389022007</v>
      </c>
      <c r="EK267" s="12">
        <v>0.32649926221612058</v>
      </c>
      <c r="EL267" s="12">
        <v>4.4248098901317645E-2</v>
      </c>
      <c r="EM267" s="12">
        <v>0.76334914613540594</v>
      </c>
      <c r="EN267" s="12">
        <v>0.6402838053203499</v>
      </c>
      <c r="EO267" s="12">
        <v>0.47905736633073948</v>
      </c>
      <c r="EP267" s="12">
        <v>2.3481295806036195E-2</v>
      </c>
      <c r="EQ267" s="12">
        <v>0.91330865380058324</v>
      </c>
      <c r="ER267" s="12">
        <v>0.3590970826411084</v>
      </c>
      <c r="ES267" s="12">
        <v>5.8392099439145806E-2</v>
      </c>
      <c r="ET267" s="12">
        <v>0.93030519139675072</v>
      </c>
      <c r="EU267" s="12">
        <v>0.75749377637057624</v>
      </c>
      <c r="EV267" s="12">
        <v>0.21991650593496115</v>
      </c>
      <c r="EW267" s="12">
        <v>0.79856248302437671</v>
      </c>
      <c r="EX267" s="12">
        <v>0.21836124768776533</v>
      </c>
      <c r="EY267" s="12">
        <v>0.35106295634331608</v>
      </c>
      <c r="EZ267" s="12">
        <v>0.53682363476676154</v>
      </c>
      <c r="FA267" s="12">
        <v>0.95286426566497573</v>
      </c>
      <c r="FB267" s="12">
        <v>0.31245972295104762</v>
      </c>
      <c r="FC267" s="12">
        <v>0.99087443205408088</v>
      </c>
      <c r="FD267" s="12">
        <v>0.71745046547956393</v>
      </c>
      <c r="FE267" s="17">
        <f t="shared" si="18"/>
        <v>0.59488823049678952</v>
      </c>
      <c r="FF267" s="17">
        <f t="shared" si="19"/>
        <v>0.10511176950321044</v>
      </c>
      <c r="FG267" s="17">
        <f t="shared" si="20"/>
        <v>1.104848408809604E-2</v>
      </c>
    </row>
    <row r="268" spans="1:163" x14ac:dyDescent="0.25">
      <c r="A268" s="4" t="s">
        <v>273</v>
      </c>
      <c r="B268" s="6">
        <v>0.73</v>
      </c>
      <c r="C268" s="6">
        <v>0</v>
      </c>
      <c r="D268" s="6">
        <v>0.41</v>
      </c>
      <c r="E268" s="6">
        <v>0.17</v>
      </c>
      <c r="F268" s="6">
        <v>9.9</v>
      </c>
      <c r="G268" s="6">
        <v>556804.69999999995</v>
      </c>
      <c r="H268" s="6">
        <v>0.57999999999999996</v>
      </c>
      <c r="I268" s="6">
        <v>66.91</v>
      </c>
      <c r="J268" s="6">
        <v>0.56000000000000005</v>
      </c>
      <c r="K268" s="12">
        <v>0.76054832272681461</v>
      </c>
      <c r="L268" s="12">
        <v>0.79193885089653027</v>
      </c>
      <c r="M268" s="12">
        <v>0.25231411464189646</v>
      </c>
      <c r="N268" s="12">
        <v>5.8266491011810029E-2</v>
      </c>
      <c r="O268" s="12">
        <v>0.38844694105359889</v>
      </c>
      <c r="P268" s="12">
        <v>0.86866038265055689</v>
      </c>
      <c r="Q268" s="12">
        <v>0.86681777155809159</v>
      </c>
      <c r="R268" s="12">
        <v>0.86904074094686445</v>
      </c>
      <c r="S268" s="12">
        <v>0.78304605640092273</v>
      </c>
      <c r="T268" s="12">
        <v>0.71959642072273955</v>
      </c>
      <c r="U268" s="12">
        <v>0.90723603506001971</v>
      </c>
      <c r="V268" s="12">
        <v>0.38812613498407367</v>
      </c>
      <c r="W268" s="12">
        <v>0.30331288634300091</v>
      </c>
      <c r="X268" s="12">
        <v>0.22851392545225357</v>
      </c>
      <c r="Y268" s="12">
        <v>0.17457676584846005</v>
      </c>
      <c r="Z268" s="12">
        <v>0.77768342731646933</v>
      </c>
      <c r="AA268" s="12">
        <v>0.51425553300665972</v>
      </c>
      <c r="AB268" s="12">
        <v>0.73948166097049273</v>
      </c>
      <c r="AC268" s="12">
        <v>0.66845212202872328</v>
      </c>
      <c r="AD268" s="12">
        <v>0.22634455537668019</v>
      </c>
      <c r="AE268" s="12">
        <v>0.63143208625237479</v>
      </c>
      <c r="AF268" s="12">
        <v>0.20098577811205742</v>
      </c>
      <c r="AG268" s="12">
        <v>0.68135730375076475</v>
      </c>
      <c r="AH268" s="12">
        <v>0.59433113815341232</v>
      </c>
      <c r="AI268" s="12">
        <v>0.26613708812893555</v>
      </c>
      <c r="AJ268" s="12">
        <v>0.42291559603414874</v>
      </c>
      <c r="AK268" s="12">
        <v>0.26815514710436927</v>
      </c>
      <c r="AL268" s="12">
        <v>0.33300241792158902</v>
      </c>
      <c r="AM268" s="12">
        <v>0.61194849334374601</v>
      </c>
      <c r="AN268" s="12">
        <v>8.0584808620613679E-2</v>
      </c>
      <c r="AO268" s="12">
        <v>0.1019958289344669</v>
      </c>
      <c r="AP268" s="12">
        <v>0.43085609395977431</v>
      </c>
      <c r="AQ268" s="12">
        <v>0.91741583295328277</v>
      </c>
      <c r="AR268" s="12">
        <v>0.19971628608555947</v>
      </c>
      <c r="AS268" s="12">
        <v>0.25906889209895301</v>
      </c>
      <c r="AT268" s="12">
        <v>0.8744240003265531</v>
      </c>
      <c r="AU268" s="12">
        <v>0.68132349604157161</v>
      </c>
      <c r="AV268" s="12">
        <v>0.52167952796553585</v>
      </c>
      <c r="AW268" s="12">
        <v>0.97544333944855821</v>
      </c>
      <c r="AX268" s="12">
        <v>0.41873640612317464</v>
      </c>
      <c r="AY268" s="12">
        <v>0.66542776191707942</v>
      </c>
      <c r="AZ268" s="12">
        <v>0.46290716822902223</v>
      </c>
      <c r="BA268" s="12">
        <v>0.88319621943849747</v>
      </c>
      <c r="BB268" s="12">
        <v>3.346690170999933E-2</v>
      </c>
      <c r="BC268" s="12">
        <v>0.31153772944713209</v>
      </c>
      <c r="BD268" s="12">
        <v>0.86381183194680289</v>
      </c>
      <c r="BE268" s="12">
        <v>0.84215084794430017</v>
      </c>
      <c r="BF268" s="12">
        <v>0.25956774693648321</v>
      </c>
      <c r="BG268" s="12">
        <v>6.2058079199617922E-2</v>
      </c>
      <c r="BH268" s="12">
        <v>0.55427180999338355</v>
      </c>
      <c r="BI268" s="12">
        <v>0.74169484248291129</v>
      </c>
      <c r="BJ268" s="12">
        <v>0.20251735706271867</v>
      </c>
      <c r="BK268" s="12">
        <v>0.10997344228340544</v>
      </c>
      <c r="BL268" s="12">
        <v>0.75964788026351715</v>
      </c>
      <c r="BM268" s="12">
        <v>0.18642614790236978</v>
      </c>
      <c r="BN268" s="12">
        <v>0.69413844514202694</v>
      </c>
      <c r="BO268" s="12">
        <v>0.97409502744074938</v>
      </c>
      <c r="BP268" s="12">
        <v>0.86733590379548919</v>
      </c>
      <c r="BQ268" s="12">
        <v>0.10697272808260661</v>
      </c>
      <c r="BR268" s="12">
        <v>0.21013857190019425</v>
      </c>
      <c r="BS268" s="12">
        <v>0.83404312306435346</v>
      </c>
      <c r="BT268" s="12">
        <v>0.57905714413713638</v>
      </c>
      <c r="BU268" s="12">
        <v>0.96952189508501052</v>
      </c>
      <c r="BV268" s="12">
        <v>0.22783875707773904</v>
      </c>
      <c r="BW268" s="12">
        <v>0.88332563747938053</v>
      </c>
      <c r="BX268" s="12">
        <v>0.12679599918255235</v>
      </c>
      <c r="BY268" s="12">
        <v>0.87325514902241008</v>
      </c>
      <c r="BZ268" s="12">
        <v>0.29757729504721475</v>
      </c>
      <c r="CA268" s="12">
        <v>0.84471191980848825</v>
      </c>
      <c r="CB268" s="12">
        <v>0.42501335762855186</v>
      </c>
      <c r="CC268" s="12">
        <v>0.54280986810560883</v>
      </c>
      <c r="CD268" s="12">
        <v>0.61367737679123191</v>
      </c>
      <c r="CE268" s="12">
        <v>0.40415683432058513</v>
      </c>
      <c r="CF268" s="12">
        <v>0.45331699729038766</v>
      </c>
      <c r="CG268" s="12">
        <v>0.46098131276646004</v>
      </c>
      <c r="CH268" s="12">
        <v>0.19898238379182731</v>
      </c>
      <c r="CI268" s="12">
        <v>9.122336113913232E-2</v>
      </c>
      <c r="CJ268" s="12">
        <v>8.8185171510811733E-2</v>
      </c>
      <c r="CK268" s="12">
        <v>0.53326851904170758</v>
      </c>
      <c r="CL268" s="12">
        <v>0.64992477160251538</v>
      </c>
      <c r="CM268" s="12">
        <v>0.90255890498163893</v>
      </c>
      <c r="CN268" s="12">
        <v>0.61797426281187318</v>
      </c>
      <c r="CO268" s="12">
        <v>0.74226297253472939</v>
      </c>
      <c r="CP268" s="12">
        <v>0.93963743505598862</v>
      </c>
      <c r="CQ268" s="12">
        <v>0.70676450997865747</v>
      </c>
      <c r="CR268" s="12">
        <v>0.21061857877938173</v>
      </c>
      <c r="CS268" s="12">
        <v>0.3420396281325262</v>
      </c>
      <c r="CT268" s="12">
        <v>0.51193416026691807</v>
      </c>
      <c r="CU268" s="12">
        <v>0.23296084921240245</v>
      </c>
      <c r="CV268" s="12">
        <v>5.3024781796790155E-2</v>
      </c>
      <c r="CW268" s="12">
        <v>0.50769302730576016</v>
      </c>
      <c r="CX268" s="12">
        <v>0.11817662803828355</v>
      </c>
      <c r="CY268" s="12">
        <v>1.8263163071477906E-2</v>
      </c>
      <c r="CZ268" s="12">
        <v>0.88225883488427681</v>
      </c>
      <c r="DA268" s="12">
        <v>0.95811768270776976</v>
      </c>
      <c r="DB268" s="12">
        <v>0.75935334882963101</v>
      </c>
      <c r="DC268" s="12">
        <v>0.50034412911390258</v>
      </c>
      <c r="DD268" s="12">
        <v>0.97162911533091045</v>
      </c>
      <c r="DE268" s="12">
        <v>0.97880618747629189</v>
      </c>
      <c r="DF268" s="12">
        <v>5.3712554629409714E-2</v>
      </c>
      <c r="DG268" s="12">
        <v>0.65200345680475902</v>
      </c>
      <c r="DH268" s="12">
        <v>3.438987650020664E-2</v>
      </c>
      <c r="DI268" s="12">
        <v>0.96085621215665817</v>
      </c>
      <c r="DJ268" s="12">
        <v>0.43805356358934155</v>
      </c>
      <c r="DK268" s="12">
        <v>0.22735737944283663</v>
      </c>
      <c r="DL268" s="12">
        <v>7.3921168845766827E-2</v>
      </c>
      <c r="DM268" s="12">
        <v>0.67422111632407278</v>
      </c>
      <c r="DN268" s="12">
        <v>0.59341204196882058</v>
      </c>
      <c r="DO268" s="12">
        <v>0.74943943053441298</v>
      </c>
      <c r="DP268" s="12">
        <v>0.35288597308625613</v>
      </c>
      <c r="DQ268" s="12">
        <v>3.0583381708586876E-2</v>
      </c>
      <c r="DR268" s="12">
        <v>0.90534935143918893</v>
      </c>
      <c r="DS268" s="12">
        <v>0.30130437633695051</v>
      </c>
      <c r="DT268" s="12">
        <v>0.15386271794660022</v>
      </c>
      <c r="DU268" s="12">
        <v>0.99185678202862515</v>
      </c>
      <c r="DV268" s="12">
        <v>9.57280027452585E-2</v>
      </c>
      <c r="DW268" s="12">
        <v>0.26502566713227449</v>
      </c>
      <c r="DX268" s="12">
        <v>0.79709742015037688</v>
      </c>
      <c r="DY268" s="12">
        <v>0.53427390384250206</v>
      </c>
      <c r="DZ268" s="12">
        <v>0.64285698814584447</v>
      </c>
      <c r="EA268" s="12">
        <v>0.18893193970774957</v>
      </c>
      <c r="EB268" s="12">
        <v>0.30974310924591852</v>
      </c>
      <c r="EC268" s="12">
        <v>0.85981996272725891</v>
      </c>
      <c r="ED268" s="12">
        <v>0.53480179325806232</v>
      </c>
      <c r="EE268" s="12">
        <v>0.98107880925966473</v>
      </c>
      <c r="EF268" s="12">
        <v>0.8269831645482425</v>
      </c>
      <c r="EG268" s="12">
        <v>0.30570048747394796</v>
      </c>
      <c r="EH268" s="12">
        <v>0.23287955764374668</v>
      </c>
      <c r="EI268" s="12">
        <v>0.28419501858697171</v>
      </c>
      <c r="EJ268" s="12">
        <v>0.70255861522157981</v>
      </c>
      <c r="EK268" s="12">
        <v>9.735557650149973E-2</v>
      </c>
      <c r="EL268" s="12">
        <v>0.48445723899757442</v>
      </c>
      <c r="EM268" s="12">
        <v>0.36518662941789182</v>
      </c>
      <c r="EN268" s="12">
        <v>0.35647288041516823</v>
      </c>
      <c r="EO268" s="12">
        <v>0.14125840328125716</v>
      </c>
      <c r="EP268" s="12">
        <v>0.3230755597897722</v>
      </c>
      <c r="EQ268" s="12">
        <v>0.63432290206276931</v>
      </c>
      <c r="ER268" s="12">
        <v>0.9594680453774006</v>
      </c>
      <c r="ES268" s="12">
        <v>0.67069977439863881</v>
      </c>
      <c r="ET268" s="12">
        <v>0.63391789730293469</v>
      </c>
      <c r="EU268" s="12">
        <v>0.33365235616568778</v>
      </c>
      <c r="EV268" s="12">
        <v>0.45443222854862764</v>
      </c>
      <c r="EW268" s="12">
        <v>0.77479055828779864</v>
      </c>
      <c r="EX268" s="12">
        <v>0.29176754659363879</v>
      </c>
      <c r="EY268" s="12">
        <v>0.38155335560570802</v>
      </c>
      <c r="EZ268" s="12">
        <v>0.7302624710603568</v>
      </c>
      <c r="FA268" s="12">
        <v>0.14143777627982335</v>
      </c>
      <c r="FB268" s="12">
        <v>0.64709207390290979</v>
      </c>
      <c r="FC268" s="12">
        <v>0.57131585650388128</v>
      </c>
      <c r="FD268" s="12">
        <v>0.24330019154019333</v>
      </c>
      <c r="FE268" s="17">
        <f t="shared" si="18"/>
        <v>0.50772005190976777</v>
      </c>
      <c r="FF268" s="17">
        <f t="shared" si="19"/>
        <v>0.22227994809023222</v>
      </c>
      <c r="FG268" s="17">
        <f t="shared" si="20"/>
        <v>4.9408375322996329E-2</v>
      </c>
    </row>
    <row r="269" spans="1:163" x14ac:dyDescent="0.25">
      <c r="A269" s="4" t="s">
        <v>274</v>
      </c>
      <c r="B269" s="6">
        <v>0.73</v>
      </c>
      <c r="C269" s="6">
        <v>0</v>
      </c>
      <c r="D269" s="6">
        <v>0.38</v>
      </c>
      <c r="E269" s="6">
        <v>0.13</v>
      </c>
      <c r="F269" s="6">
        <v>9.42</v>
      </c>
      <c r="G269" s="6">
        <v>701852.64</v>
      </c>
      <c r="H269" s="6">
        <v>0.57999999999999996</v>
      </c>
      <c r="I269" s="6">
        <v>67.89</v>
      </c>
      <c r="J269" s="6">
        <v>0.56000000000000005</v>
      </c>
      <c r="K269" s="12">
        <v>0.90683114600108661</v>
      </c>
      <c r="L269" s="12">
        <v>9.1102170268502536E-2</v>
      </c>
      <c r="M269" s="12">
        <v>0.48806422359026369</v>
      </c>
      <c r="N269" s="12">
        <v>0.14969700092115268</v>
      </c>
      <c r="O269" s="12">
        <v>0.1518725792675959</v>
      </c>
      <c r="P269" s="12">
        <v>0.67348627480137913</v>
      </c>
      <c r="Q269" s="12">
        <v>0.99986325828597378</v>
      </c>
      <c r="R269" s="12">
        <v>0.16183952911019828</v>
      </c>
      <c r="S269" s="12">
        <v>0.24930617988751458</v>
      </c>
      <c r="T269" s="12">
        <v>8.1724114351954258E-3</v>
      </c>
      <c r="U269" s="12">
        <v>0.80780973505880382</v>
      </c>
      <c r="V269" s="12">
        <v>0.23607981941388112</v>
      </c>
      <c r="W269" s="12">
        <v>0.83761718286604148</v>
      </c>
      <c r="X269" s="12">
        <v>0.45329755000133842</v>
      </c>
      <c r="Y269" s="12">
        <v>0.20101063413903508</v>
      </c>
      <c r="Z269" s="12">
        <v>0.81782196942712948</v>
      </c>
      <c r="AA269" s="12">
        <v>0.50727075378578967</v>
      </c>
      <c r="AB269" s="12">
        <v>0.5518158378326159</v>
      </c>
      <c r="AC269" s="12">
        <v>0.69896842481239552</v>
      </c>
      <c r="AD269" s="12">
        <v>0.7026925671803439</v>
      </c>
      <c r="AE269" s="12">
        <v>0.68782204867174213</v>
      </c>
      <c r="AF269" s="12">
        <v>0.28433171644818289</v>
      </c>
      <c r="AG269" s="12">
        <v>0.93855348710462305</v>
      </c>
      <c r="AH269" s="12">
        <v>0.73019348390511962</v>
      </c>
      <c r="AI269" s="12">
        <v>0.55424049653488805</v>
      </c>
      <c r="AJ269" s="12">
        <v>0.78930988604317265</v>
      </c>
      <c r="AK269" s="12">
        <v>0.61604133641496861</v>
      </c>
      <c r="AL269" s="12">
        <v>0.4794169054864228</v>
      </c>
      <c r="AM269" s="12">
        <v>0.40232222745169333</v>
      </c>
      <c r="AN269" s="12">
        <v>0.47011443505619532</v>
      </c>
      <c r="AO269" s="12">
        <v>0.98581313747173749</v>
      </c>
      <c r="AP269" s="12">
        <v>0.8020247400363022</v>
      </c>
      <c r="AQ269" s="12">
        <v>0.32871512007718406</v>
      </c>
      <c r="AR269" s="12">
        <v>3.7018807726950542E-2</v>
      </c>
      <c r="AS269" s="12">
        <v>0.10057585091699295</v>
      </c>
      <c r="AT269" s="12">
        <v>0.82878165921645974</v>
      </c>
      <c r="AU269" s="12">
        <v>0.73197017176070012</v>
      </c>
      <c r="AV269" s="12">
        <v>7.8752319133148063E-2</v>
      </c>
      <c r="AW269" s="12">
        <v>0.59342477937831939</v>
      </c>
      <c r="AX269" s="12">
        <v>0.76366597094133049</v>
      </c>
      <c r="AY269" s="12">
        <v>0.85808188341561542</v>
      </c>
      <c r="AZ269" s="12">
        <v>5.3910018150511996E-2</v>
      </c>
      <c r="BA269" s="12">
        <v>0.29391037180871282</v>
      </c>
      <c r="BB269" s="12">
        <v>0.65707362945857395</v>
      </c>
      <c r="BC269" s="12">
        <v>4.3514976584556053E-2</v>
      </c>
      <c r="BD269" s="12">
        <v>0.29873914790192757</v>
      </c>
      <c r="BE269" s="12">
        <v>0.93557920511696335</v>
      </c>
      <c r="BF269" s="12">
        <v>0.25395980764894932</v>
      </c>
      <c r="BG269" s="12">
        <v>0.9020617492529277</v>
      </c>
      <c r="BH269" s="12">
        <v>0.23166702157846197</v>
      </c>
      <c r="BI269" s="12">
        <v>0.40986530064361226</v>
      </c>
      <c r="BJ269" s="12">
        <v>0.85025027397960973</v>
      </c>
      <c r="BK269" s="12">
        <v>0.68520943406542789</v>
      </c>
      <c r="BL269" s="12">
        <v>0.80275340227164604</v>
      </c>
      <c r="BM269" s="12">
        <v>0.33856595674610701</v>
      </c>
      <c r="BN269" s="12">
        <v>0.84727892226634827</v>
      </c>
      <c r="BO269" s="12">
        <v>0.16029570183973785</v>
      </c>
      <c r="BP269" s="12">
        <v>0.64404973008384647</v>
      </c>
      <c r="BQ269" s="12">
        <v>0.92309437525178406</v>
      </c>
      <c r="BR269" s="12">
        <v>0.51681382006540266</v>
      </c>
      <c r="BS269" s="12">
        <v>0.61714035035967607</v>
      </c>
      <c r="BT269" s="12">
        <v>0.11548064055956531</v>
      </c>
      <c r="BU269" s="12">
        <v>0.12531696122175973</v>
      </c>
      <c r="BV269" s="12">
        <v>0.24327565408567486</v>
      </c>
      <c r="BW269" s="12">
        <v>1.3568255224113424E-2</v>
      </c>
      <c r="BX269" s="12">
        <v>0.29868646908470975</v>
      </c>
      <c r="BY269" s="12">
        <v>0.44335698488258568</v>
      </c>
      <c r="BZ269" s="12">
        <v>0.22864071543965581</v>
      </c>
      <c r="CA269" s="12">
        <v>0.95635042633773015</v>
      </c>
      <c r="CB269" s="12">
        <v>0.12038144448934629</v>
      </c>
      <c r="CC269" s="12">
        <v>0.91870757747046572</v>
      </c>
      <c r="CD269" s="12">
        <v>1.7532114058351644E-2</v>
      </c>
      <c r="CE269" s="12">
        <v>0.72472265291892002</v>
      </c>
      <c r="CF269" s="12">
        <v>0.43944062243653703</v>
      </c>
      <c r="CG269" s="12">
        <v>0.9610055727366984</v>
      </c>
      <c r="CH269" s="12">
        <v>0.61558453582076567</v>
      </c>
      <c r="CI269" s="12">
        <v>0.12191656834081743</v>
      </c>
      <c r="CJ269" s="12">
        <v>0.14468983339729391</v>
      </c>
      <c r="CK269" s="12">
        <v>0.37656505980412891</v>
      </c>
      <c r="CL269" s="12">
        <v>0.22850919224203847</v>
      </c>
      <c r="CM269" s="12">
        <v>0.52111514092919498</v>
      </c>
      <c r="CN269" s="12">
        <v>0.29637757427521616</v>
      </c>
      <c r="CO269" s="12">
        <v>0.97185534437010912</v>
      </c>
      <c r="CP269" s="12">
        <v>0.66111116959643779</v>
      </c>
      <c r="CQ269" s="12">
        <v>0.83240303056451648</v>
      </c>
      <c r="CR269" s="12">
        <v>0.22981157213021186</v>
      </c>
      <c r="CS269" s="12">
        <v>0.58718653035272539</v>
      </c>
      <c r="CT269" s="12">
        <v>0.24878692414621029</v>
      </c>
      <c r="CU269" s="12">
        <v>0.21043108323952642</v>
      </c>
      <c r="CV269" s="12">
        <v>0.488045542160783</v>
      </c>
      <c r="CW269" s="12">
        <v>0.41695742345359244</v>
      </c>
      <c r="CX269" s="12">
        <v>0.38841982304259692</v>
      </c>
      <c r="CY269" s="12">
        <v>0.96993985323681642</v>
      </c>
      <c r="CZ269" s="12">
        <v>0.23476894638770385</v>
      </c>
      <c r="DA269" s="12">
        <v>0.82314441191959664</v>
      </c>
      <c r="DB269" s="12">
        <v>0.39050511516578956</v>
      </c>
      <c r="DC269" s="12">
        <v>0.14916433320660749</v>
      </c>
      <c r="DD269" s="12">
        <v>0.99793325051003956</v>
      </c>
      <c r="DE269" s="12">
        <v>0.88717879140521283</v>
      </c>
      <c r="DF269" s="12">
        <v>0.16358934379389078</v>
      </c>
      <c r="DG269" s="12">
        <v>2.2302406267756703E-2</v>
      </c>
      <c r="DH269" s="12">
        <v>0.89355561246554516</v>
      </c>
      <c r="DI269" s="12">
        <v>0.47420028248571078</v>
      </c>
      <c r="DJ269" s="12">
        <v>0.83169868807202663</v>
      </c>
      <c r="DK269" s="12">
        <v>0.86162287418422878</v>
      </c>
      <c r="DL269" s="12">
        <v>0.52918297403627901</v>
      </c>
      <c r="DM269" s="12">
        <v>0.5830652948498446</v>
      </c>
      <c r="DN269" s="12">
        <v>0.23743631014563582</v>
      </c>
      <c r="DO269" s="12">
        <v>0.54166956740142591</v>
      </c>
      <c r="DP269" s="12">
        <v>0.61677168795808657</v>
      </c>
      <c r="DQ269" s="12">
        <v>0.68063940805170686</v>
      </c>
      <c r="DR269" s="12">
        <v>0.4246490282426586</v>
      </c>
      <c r="DS269" s="12">
        <v>0.25287842894912826</v>
      </c>
      <c r="DT269" s="12">
        <v>0.3236284991143431</v>
      </c>
      <c r="DU269" s="12">
        <v>0.20245785983393794</v>
      </c>
      <c r="DV269" s="12">
        <v>0.50203349298691102</v>
      </c>
      <c r="DW269" s="12">
        <v>0.27182360515527759</v>
      </c>
      <c r="DX269" s="12">
        <v>0.24111367244039761</v>
      </c>
      <c r="DY269" s="12">
        <v>0.13006657632414109</v>
      </c>
      <c r="DZ269" s="12">
        <v>0.27446981041329233</v>
      </c>
      <c r="EA269" s="12">
        <v>0.51190855503046084</v>
      </c>
      <c r="EB269" s="12">
        <v>0.65965975238428642</v>
      </c>
      <c r="EC269" s="12">
        <v>0.41519270011003007</v>
      </c>
      <c r="ED269" s="12">
        <v>0.63730545570577135</v>
      </c>
      <c r="EE269" s="12">
        <v>0.68768188793997742</v>
      </c>
      <c r="EF269" s="12">
        <v>0.99583841854845756</v>
      </c>
      <c r="EG269" s="12">
        <v>0.16812349452927244</v>
      </c>
      <c r="EH269" s="12">
        <v>0.1990693190492312</v>
      </c>
      <c r="EI269" s="12">
        <v>0.45705216819800554</v>
      </c>
      <c r="EJ269" s="12">
        <v>0.83152878039924971</v>
      </c>
      <c r="EK269" s="12">
        <v>0.59937745436089684</v>
      </c>
      <c r="EL269" s="12">
        <v>0.43206536211306834</v>
      </c>
      <c r="EM269" s="12">
        <v>0.21025595074381176</v>
      </c>
      <c r="EN269" s="12">
        <v>0.75200567597974544</v>
      </c>
      <c r="EO269" s="12">
        <v>0.67789238949607888</v>
      </c>
      <c r="EP269" s="12">
        <v>0.55794856134625537</v>
      </c>
      <c r="EQ269" s="12">
        <v>0.38584721219552731</v>
      </c>
      <c r="ER269" s="12">
        <v>6.2614356445161889E-2</v>
      </c>
      <c r="ES269" s="12">
        <v>0.77020766174421762</v>
      </c>
      <c r="ET269" s="12">
        <v>0.54361830087685536</v>
      </c>
      <c r="EU269" s="12">
        <v>0.44966082717286482</v>
      </c>
      <c r="EV269" s="12">
        <v>0.22731997195165232</v>
      </c>
      <c r="EW269" s="12">
        <v>4.144925155770085E-2</v>
      </c>
      <c r="EX269" s="12">
        <v>0.55504572068044222</v>
      </c>
      <c r="EY269" s="12">
        <v>0.46700466795966666</v>
      </c>
      <c r="EZ269" s="12">
        <v>0.22098593809646372</v>
      </c>
      <c r="FA269" s="12">
        <v>0.65602657790904306</v>
      </c>
      <c r="FB269" s="12">
        <v>0.91209108438215469</v>
      </c>
      <c r="FC269" s="12">
        <v>0.27038522413715005</v>
      </c>
      <c r="FD269" s="12">
        <v>0.27812116932487163</v>
      </c>
      <c r="FE269" s="17">
        <f t="shared" si="18"/>
        <v>0.60523183198717967</v>
      </c>
      <c r="FF269" s="17">
        <f t="shared" si="19"/>
        <v>0.12476816801282031</v>
      </c>
      <c r="FG269" s="17">
        <f t="shared" si="20"/>
        <v>1.5567095749275358E-2</v>
      </c>
    </row>
    <row r="270" spans="1:163" x14ac:dyDescent="0.25">
      <c r="A270" s="4" t="s">
        <v>275</v>
      </c>
      <c r="B270" s="6">
        <v>0.61</v>
      </c>
      <c r="C270" s="6">
        <v>0</v>
      </c>
      <c r="D270" s="6">
        <v>0.37</v>
      </c>
      <c r="E270" s="6">
        <v>0.14000000000000001</v>
      </c>
      <c r="F270" s="6">
        <v>7.96</v>
      </c>
      <c r="G270" s="6">
        <v>462144.47</v>
      </c>
      <c r="H270" s="6">
        <v>0.4</v>
      </c>
      <c r="I270" s="6">
        <v>67.010000000000005</v>
      </c>
      <c r="J270" s="6">
        <v>0.54</v>
      </c>
      <c r="K270" s="12">
        <v>0.15797653800046008</v>
      </c>
      <c r="L270" s="12">
        <v>0.22740743898429006</v>
      </c>
      <c r="M270" s="12">
        <v>0.55921372159330307</v>
      </c>
      <c r="N270" s="12">
        <v>0.93453082535945942</v>
      </c>
      <c r="O270" s="12">
        <v>0.52375569034998171</v>
      </c>
      <c r="P270" s="12">
        <v>0.69473947955744564</v>
      </c>
      <c r="Q270" s="12">
        <v>1.7454915812964988E-2</v>
      </c>
      <c r="R270" s="12">
        <v>0.92348094290434235</v>
      </c>
      <c r="S270" s="12">
        <v>0.79467150284261712</v>
      </c>
      <c r="T270" s="12">
        <v>0.64589962469386486</v>
      </c>
      <c r="U270" s="12">
        <v>0.44449475507500358</v>
      </c>
      <c r="V270" s="12">
        <v>0.40049700044133374</v>
      </c>
      <c r="W270" s="12">
        <v>0.55186014489527535</v>
      </c>
      <c r="X270" s="12">
        <v>0.97534051283500667</v>
      </c>
      <c r="Y270" s="12">
        <v>0.90665714849651524</v>
      </c>
      <c r="Z270" s="12">
        <v>0.78427262160471001</v>
      </c>
      <c r="AA270" s="12">
        <v>0.67300154767061837</v>
      </c>
      <c r="AB270" s="12">
        <v>0.54968877756429657</v>
      </c>
      <c r="AC270" s="12">
        <v>1.0228373109949174E-2</v>
      </c>
      <c r="AD270" s="12">
        <v>6.0003655554469626E-2</v>
      </c>
      <c r="AE270" s="12">
        <v>0.53775861392895075</v>
      </c>
      <c r="AF270" s="12">
        <v>0.71701181149197313</v>
      </c>
      <c r="AG270" s="12">
        <v>0.44053597530287247</v>
      </c>
      <c r="AH270" s="12">
        <v>0.83089838608643685</v>
      </c>
      <c r="AI270" s="12">
        <v>0.82333444793059829</v>
      </c>
      <c r="AJ270" s="12">
        <v>0.25475045549697251</v>
      </c>
      <c r="AK270" s="12">
        <v>0.20296669055546568</v>
      </c>
      <c r="AL270" s="12">
        <v>3.2042381675065013E-2</v>
      </c>
      <c r="AM270" s="12">
        <v>0.91628122684125746</v>
      </c>
      <c r="AN270" s="12">
        <v>0.36653931056197342</v>
      </c>
      <c r="AO270" s="12">
        <v>0.69800316643909666</v>
      </c>
      <c r="AP270" s="12">
        <v>0.30170216472161104</v>
      </c>
      <c r="AQ270" s="12">
        <v>0.28761615707725963</v>
      </c>
      <c r="AR270" s="12">
        <v>0.31405862085977676</v>
      </c>
      <c r="AS270" s="12">
        <v>0.14950574565695862</v>
      </c>
      <c r="AT270" s="12">
        <v>0.64031838914242944</v>
      </c>
      <c r="AU270" s="12">
        <v>0.37264987459259569</v>
      </c>
      <c r="AV270" s="12">
        <v>0.10245043751963678</v>
      </c>
      <c r="AW270" s="12">
        <v>0.5023899290003887</v>
      </c>
      <c r="AX270" s="12">
        <v>0.31073175782987528</v>
      </c>
      <c r="AY270" s="12">
        <v>5.760868350656223E-2</v>
      </c>
      <c r="AZ270" s="12">
        <v>0.64918349480516091</v>
      </c>
      <c r="BA270" s="12">
        <v>0.77054249954459741</v>
      </c>
      <c r="BB270" s="12">
        <v>8.3850797461954896E-2</v>
      </c>
      <c r="BC270" s="12">
        <v>0.37888413578480828</v>
      </c>
      <c r="BD270" s="12">
        <v>0.5111457830263908</v>
      </c>
      <c r="BE270" s="12">
        <v>0.48194324779041453</v>
      </c>
      <c r="BF270" s="12">
        <v>0.50043697327986558</v>
      </c>
      <c r="BG270" s="12">
        <v>0.43255410362586877</v>
      </c>
      <c r="BH270" s="12">
        <v>0.94282943813273901</v>
      </c>
      <c r="BI270" s="12">
        <v>0.93595975391736785</v>
      </c>
      <c r="BJ270" s="12">
        <v>0.6014860053544927</v>
      </c>
      <c r="BK270" s="12">
        <v>0.24613033688329056</v>
      </c>
      <c r="BL270" s="12">
        <v>0.98600703819948965</v>
      </c>
      <c r="BM270" s="12">
        <v>0.61337831750995264</v>
      </c>
      <c r="BN270" s="12">
        <v>0.86806700541634496</v>
      </c>
      <c r="BO270" s="12">
        <v>0.43998754914953908</v>
      </c>
      <c r="BP270" s="12">
        <v>0.92987587463059918</v>
      </c>
      <c r="BQ270" s="12">
        <v>0.37646764395548771</v>
      </c>
      <c r="BR270" s="12">
        <v>0.69817453425469522</v>
      </c>
      <c r="BS270" s="12">
        <v>0.63780047476053492</v>
      </c>
      <c r="BT270" s="12">
        <v>0.72337205772845525</v>
      </c>
      <c r="BU270" s="12">
        <v>0.52933899751613456</v>
      </c>
      <c r="BV270" s="12">
        <v>0.55279965528215858</v>
      </c>
      <c r="BW270" s="12">
        <v>0.23801562890400929</v>
      </c>
      <c r="BX270" s="12">
        <v>0.19896635050614375</v>
      </c>
      <c r="BY270" s="12">
        <v>0.14337711473961778</v>
      </c>
      <c r="BZ270" s="12">
        <v>0.8356963782944854</v>
      </c>
      <c r="CA270" s="12">
        <v>0.73211797333447437</v>
      </c>
      <c r="CB270" s="12">
        <v>0.33391967975236392</v>
      </c>
      <c r="CC270" s="12">
        <v>8.0415699907897542E-2</v>
      </c>
      <c r="CD270" s="12">
        <v>0.87731844362954914</v>
      </c>
      <c r="CE270" s="12">
        <v>0.97782567422129307</v>
      </c>
      <c r="CF270" s="12">
        <v>0.36632275319154584</v>
      </c>
      <c r="CG270" s="12">
        <v>0.91757013513370855</v>
      </c>
      <c r="CH270" s="12">
        <v>0.90106702112719461</v>
      </c>
      <c r="CI270" s="12">
        <v>0.7525435285019032</v>
      </c>
      <c r="CJ270" s="12">
        <v>0.54341550002377093</v>
      </c>
      <c r="CK270" s="12">
        <v>0.29201081303779441</v>
      </c>
      <c r="CL270" s="12">
        <v>0.85389972764982991</v>
      </c>
      <c r="CM270" s="12">
        <v>0.33907296450513691</v>
      </c>
      <c r="CN270" s="12">
        <v>0.89666974858950088</v>
      </c>
      <c r="CO270" s="12">
        <v>1.3482218319808004E-3</v>
      </c>
      <c r="CP270" s="12">
        <v>0.47829113818383928</v>
      </c>
      <c r="CQ270" s="12">
        <v>0.33492412348892742</v>
      </c>
      <c r="CR270" s="12">
        <v>0.13142135007076583</v>
      </c>
      <c r="CS270" s="12">
        <v>0.24543922183912081</v>
      </c>
      <c r="CT270" s="12">
        <v>0.56398278276390046</v>
      </c>
      <c r="CU270" s="12">
        <v>0.32145084624526366</v>
      </c>
      <c r="CV270" s="12">
        <v>0.5756158277442428</v>
      </c>
      <c r="CW270" s="12">
        <v>0.33968848492368275</v>
      </c>
      <c r="CX270" s="12">
        <v>0.32491552138918234</v>
      </c>
      <c r="CY270" s="12">
        <v>0.33157481023445523</v>
      </c>
      <c r="CZ270" s="12">
        <v>0.78740116701426954</v>
      </c>
      <c r="DA270" s="12">
        <v>0.92218349660058063</v>
      </c>
      <c r="DB270" s="12">
        <v>0.37760905740738804</v>
      </c>
      <c r="DC270" s="12">
        <v>0.78753633203597262</v>
      </c>
      <c r="DD270" s="12">
        <v>6.2442393581664812E-2</v>
      </c>
      <c r="DE270" s="12">
        <v>0.72344708831247151</v>
      </c>
      <c r="DF270" s="12">
        <v>0.91548766098940071</v>
      </c>
      <c r="DG270" s="12">
        <v>0.50715765658726286</v>
      </c>
      <c r="DH270" s="12">
        <v>0.15655466873883106</v>
      </c>
      <c r="DI270" s="12">
        <v>0.95095572406974949</v>
      </c>
      <c r="DJ270" s="12">
        <v>0.61113659172814416</v>
      </c>
      <c r="DK270" s="12">
        <v>0.64100455928650679</v>
      </c>
      <c r="DL270" s="12">
        <v>0.4986871362455253</v>
      </c>
      <c r="DM270" s="12">
        <v>0.37584895829903808</v>
      </c>
      <c r="DN270" s="12">
        <v>0.1800119040725302</v>
      </c>
      <c r="DO270" s="12">
        <v>0.61939857511758245</v>
      </c>
      <c r="DP270" s="12">
        <v>0.66178893381170112</v>
      </c>
      <c r="DQ270" s="12">
        <v>0.2491848643675697</v>
      </c>
      <c r="DR270" s="12">
        <v>0.95117716147687426</v>
      </c>
      <c r="DS270" s="12">
        <v>0.6326949756988185</v>
      </c>
      <c r="DT270" s="12">
        <v>6.7957173135019033E-2</v>
      </c>
      <c r="DU270" s="12">
        <v>0.72788516562669958</v>
      </c>
      <c r="DV270" s="12">
        <v>0.38442388018377294</v>
      </c>
      <c r="DW270" s="12">
        <v>1.5097075498282653E-4</v>
      </c>
      <c r="DX270" s="12">
        <v>0.10195914241785542</v>
      </c>
      <c r="DY270" s="12">
        <v>1.6440356527753552E-2</v>
      </c>
      <c r="DZ270" s="12">
        <v>3.6647973098401065E-2</v>
      </c>
      <c r="EA270" s="12">
        <v>0.71088773364125124</v>
      </c>
      <c r="EB270" s="12">
        <v>0.56467915824604853</v>
      </c>
      <c r="EC270" s="12">
        <v>0.34331158915797111</v>
      </c>
      <c r="ED270" s="12">
        <v>0.71242123748816455</v>
      </c>
      <c r="EE270" s="12">
        <v>0.81835310879439382</v>
      </c>
      <c r="EF270" s="12">
        <v>4.9077388200750693E-2</v>
      </c>
      <c r="EG270" s="12">
        <v>0.66385563340992604</v>
      </c>
      <c r="EH270" s="12">
        <v>0.26465819095531018</v>
      </c>
      <c r="EI270" s="12">
        <v>0.18180142153657064</v>
      </c>
      <c r="EJ270" s="12">
        <v>0.75142777507729352</v>
      </c>
      <c r="EK270" s="12">
        <v>0.59241773367092254</v>
      </c>
      <c r="EL270" s="12">
        <v>0.6988356549511453</v>
      </c>
      <c r="EM270" s="12">
        <v>6.740359074881197E-2</v>
      </c>
      <c r="EN270" s="12">
        <v>0.76440227822377449</v>
      </c>
      <c r="EO270" s="12">
        <v>0.99059981473108583</v>
      </c>
      <c r="EP270" s="12">
        <v>0.10042442918743433</v>
      </c>
      <c r="EQ270" s="12">
        <v>0.95211533887926436</v>
      </c>
      <c r="ER270" s="12">
        <v>8.3765110622672889E-2</v>
      </c>
      <c r="ES270" s="12">
        <v>0.34025380518569814</v>
      </c>
      <c r="ET270" s="12">
        <v>0.83591966826312003</v>
      </c>
      <c r="EU270" s="12">
        <v>0.42730319029809893</v>
      </c>
      <c r="EV270" s="12">
        <v>0.69641429475815175</v>
      </c>
      <c r="EW270" s="12">
        <v>0.75652636198235623</v>
      </c>
      <c r="EX270" s="12">
        <v>0.77956415234168475</v>
      </c>
      <c r="EY270" s="12">
        <v>4.6510994606759115E-2</v>
      </c>
      <c r="EZ270" s="12">
        <v>1.453607674190327E-2</v>
      </c>
      <c r="FA270" s="12">
        <v>2.6849167870901192E-2</v>
      </c>
      <c r="FB270" s="12">
        <v>0.61543924120102245</v>
      </c>
      <c r="FC270" s="12">
        <v>0.51902371674497227</v>
      </c>
      <c r="FD270" s="12">
        <v>0.6402448161261457</v>
      </c>
      <c r="FE270" s="17">
        <f t="shared" si="18"/>
        <v>0.44616332155308108</v>
      </c>
      <c r="FF270" s="17">
        <f t="shared" si="19"/>
        <v>0.1638366784469189</v>
      </c>
      <c r="FG270" s="17">
        <f t="shared" si="20"/>
        <v>2.68424572045191E-2</v>
      </c>
    </row>
    <row r="271" spans="1:163" x14ac:dyDescent="0.25">
      <c r="A271" s="4" t="s">
        <v>276</v>
      </c>
      <c r="B271" s="6">
        <v>0.79</v>
      </c>
      <c r="C271" s="6">
        <v>0</v>
      </c>
      <c r="D271" s="6">
        <v>0.39</v>
      </c>
      <c r="E271" s="6">
        <v>0.15</v>
      </c>
      <c r="F271" s="6">
        <v>8.1999999999999993</v>
      </c>
      <c r="G271" s="6">
        <v>536837.5</v>
      </c>
      <c r="H271" s="6">
        <v>0.56999999999999995</v>
      </c>
      <c r="I271" s="6">
        <v>66.91</v>
      </c>
      <c r="J271" s="6">
        <v>0.64</v>
      </c>
      <c r="K271" s="12">
        <v>0.4063444994360883</v>
      </c>
      <c r="L271" s="12">
        <v>0.6716840292928864</v>
      </c>
      <c r="M271" s="12">
        <v>0.99739175015213422</v>
      </c>
      <c r="N271" s="12">
        <v>0.47962006686407199</v>
      </c>
      <c r="O271" s="12">
        <v>0.18795971945084422</v>
      </c>
      <c r="P271" s="12">
        <v>0.95186842690259788</v>
      </c>
      <c r="Q271" s="12">
        <v>0.36520244529819024</v>
      </c>
      <c r="R271" s="12">
        <v>0.5439633385150251</v>
      </c>
      <c r="S271" s="12">
        <v>0.50952652409625632</v>
      </c>
      <c r="T271" s="12">
        <v>0.32458086694454602</v>
      </c>
      <c r="U271" s="12">
        <v>0.1839276531088283</v>
      </c>
      <c r="V271" s="12">
        <v>0.41137024733529903</v>
      </c>
      <c r="W271" s="12">
        <v>0.94260239024839587</v>
      </c>
      <c r="X271" s="12">
        <v>0.46213667645446321</v>
      </c>
      <c r="Y271" s="12">
        <v>0.43847678994658879</v>
      </c>
      <c r="Z271" s="12">
        <v>0.26145373609551659</v>
      </c>
      <c r="AA271" s="12">
        <v>0.37726287684267923</v>
      </c>
      <c r="AB271" s="12">
        <v>0.99443233053843971</v>
      </c>
      <c r="AC271" s="12">
        <v>0.28540450140353835</v>
      </c>
      <c r="AD271" s="12">
        <v>0.47946011172326275</v>
      </c>
      <c r="AE271" s="12">
        <v>4.7791171093752749E-2</v>
      </c>
      <c r="AF271" s="12">
        <v>0.70060155299259785</v>
      </c>
      <c r="AG271" s="12">
        <v>0.97384588988527099</v>
      </c>
      <c r="AH271" s="12">
        <v>0.83722098288369518</v>
      </c>
      <c r="AI271" s="12">
        <v>3.138537615037662E-2</v>
      </c>
      <c r="AJ271" s="12">
        <v>0.17023968714698445</v>
      </c>
      <c r="AK271" s="12">
        <v>3.2681296902974832E-2</v>
      </c>
      <c r="AL271" s="12">
        <v>0.25920700688934661</v>
      </c>
      <c r="AM271" s="12">
        <v>0.5774006711728713</v>
      </c>
      <c r="AN271" s="12">
        <v>0.64745624443455052</v>
      </c>
      <c r="AO271" s="12">
        <v>0.72305574251573457</v>
      </c>
      <c r="AP271" s="12">
        <v>0.56485921920976623</v>
      </c>
      <c r="AQ271" s="12">
        <v>0.40646569076666628</v>
      </c>
      <c r="AR271" s="12">
        <v>0.17392909900953435</v>
      </c>
      <c r="AS271" s="12">
        <v>0.93544974252727064</v>
      </c>
      <c r="AT271" s="12">
        <v>0.96106674620669685</v>
      </c>
      <c r="AU271" s="12">
        <v>0.38109652021568508</v>
      </c>
      <c r="AV271" s="12">
        <v>0.10182953749744672</v>
      </c>
      <c r="AW271" s="12">
        <v>0.24393475076093962</v>
      </c>
      <c r="AX271" s="12">
        <v>0.39247429533619627</v>
      </c>
      <c r="AY271" s="12">
        <v>0.89426355773926147</v>
      </c>
      <c r="AZ271" s="12">
        <v>0.19946559077443982</v>
      </c>
      <c r="BA271" s="12">
        <v>0.51828745543802857</v>
      </c>
      <c r="BB271" s="12">
        <v>0.20450966873492904</v>
      </c>
      <c r="BC271" s="12">
        <v>0.35940999345160063</v>
      </c>
      <c r="BD271" s="12">
        <v>0.73861619773461096</v>
      </c>
      <c r="BE271" s="12">
        <v>0.93882418013394386</v>
      </c>
      <c r="BF271" s="12">
        <v>0.27288424690789781</v>
      </c>
      <c r="BG271" s="12">
        <v>0.82149521899837397</v>
      </c>
      <c r="BH271" s="12">
        <v>0.35889361976186429</v>
      </c>
      <c r="BI271" s="12">
        <v>0.80621782688678956</v>
      </c>
      <c r="BJ271" s="12">
        <v>0.60898140724198535</v>
      </c>
      <c r="BK271" s="12">
        <v>0.87329200614814018</v>
      </c>
      <c r="BL271" s="12">
        <v>0.93478883325458462</v>
      </c>
      <c r="BM271" s="12">
        <v>0.80791734376042512</v>
      </c>
      <c r="BN271" s="12">
        <v>0.55447333694481338</v>
      </c>
      <c r="BO271" s="12">
        <v>0.71502784468359537</v>
      </c>
      <c r="BP271" s="12">
        <v>0.72084124254754955</v>
      </c>
      <c r="BQ271" s="12">
        <v>0.97461993111506007</v>
      </c>
      <c r="BR271" s="12">
        <v>0.41410456172641263</v>
      </c>
      <c r="BS271" s="12">
        <v>0.41292510679923533</v>
      </c>
      <c r="BT271" s="12">
        <v>0.97672457397343837</v>
      </c>
      <c r="BU271" s="12">
        <v>0.7965145268217908</v>
      </c>
      <c r="BV271" s="12">
        <v>0.73899032970197753</v>
      </c>
      <c r="BW271" s="12">
        <v>0.25356558242870542</v>
      </c>
      <c r="BX271" s="12">
        <v>0.95510514382792666</v>
      </c>
      <c r="BY271" s="12">
        <v>0.31380431177676171</v>
      </c>
      <c r="BZ271" s="12">
        <v>0.89603784957761989</v>
      </c>
      <c r="CA271" s="12">
        <v>0.59958519274177358</v>
      </c>
      <c r="CB271" s="12">
        <v>0.36405722031573895</v>
      </c>
      <c r="CC271" s="12">
        <v>6.141320785775306E-2</v>
      </c>
      <c r="CD271" s="12">
        <v>0.47774438491565596</v>
      </c>
      <c r="CE271" s="12">
        <v>0.55724875984624345</v>
      </c>
      <c r="CF271" s="12">
        <v>0.43759642940771792</v>
      </c>
      <c r="CG271" s="12">
        <v>0.21238079875438498</v>
      </c>
      <c r="CH271" s="12">
        <v>0.70033409714316319</v>
      </c>
      <c r="CI271" s="12">
        <v>0.64480742244971934</v>
      </c>
      <c r="CJ271" s="12">
        <v>0.35550304987646275</v>
      </c>
      <c r="CK271" s="12">
        <v>0.99859116736368991</v>
      </c>
      <c r="CL271" s="12">
        <v>0.42088743743403634</v>
      </c>
      <c r="CM271" s="12">
        <v>0.70243161304930057</v>
      </c>
      <c r="CN271" s="12">
        <v>0.88518240489139588</v>
      </c>
      <c r="CO271" s="12">
        <v>0.87350070729216489</v>
      </c>
      <c r="CP271" s="12">
        <v>0.17252175337205367</v>
      </c>
      <c r="CQ271" s="12">
        <v>0.88008041735263987</v>
      </c>
      <c r="CR271" s="12">
        <v>0.40110690582963071</v>
      </c>
      <c r="CS271" s="12">
        <v>2.556987275044631E-2</v>
      </c>
      <c r="CT271" s="12">
        <v>0.90622296108818412</v>
      </c>
      <c r="CU271" s="12">
        <v>0.38718512283180495</v>
      </c>
      <c r="CV271" s="12">
        <v>0.90131853785561322</v>
      </c>
      <c r="CW271" s="12">
        <v>0.75848489398734942</v>
      </c>
      <c r="CX271" s="12">
        <v>0.39497629994625849</v>
      </c>
      <c r="CY271" s="12">
        <v>0.41285038177940847</v>
      </c>
      <c r="CZ271" s="12">
        <v>0.13372958229649567</v>
      </c>
      <c r="DA271" s="12">
        <v>0.98096564249965879</v>
      </c>
      <c r="DB271" s="12">
        <v>0.67565923216905499</v>
      </c>
      <c r="DC271" s="12">
        <v>0.22993447074451301</v>
      </c>
      <c r="DD271" s="12">
        <v>0.42374915998686724</v>
      </c>
      <c r="DE271" s="12">
        <v>0.84497756533500779</v>
      </c>
      <c r="DF271" s="12">
        <v>0.48500860573881321</v>
      </c>
      <c r="DG271" s="12">
        <v>0.55075390306545446</v>
      </c>
      <c r="DH271" s="12">
        <v>8.5318101451702377E-3</v>
      </c>
      <c r="DI271" s="12">
        <v>0.62799679072617587</v>
      </c>
      <c r="DJ271" s="12">
        <v>0.60249115382588625</v>
      </c>
      <c r="DK271" s="12">
        <v>0.74837282736255828</v>
      </c>
      <c r="DL271" s="12">
        <v>5.9526205933835064E-2</v>
      </c>
      <c r="DM271" s="12">
        <v>0.51368666418348752</v>
      </c>
      <c r="DN271" s="12">
        <v>0.28472904657799636</v>
      </c>
      <c r="DO271" s="12">
        <v>0.46460782468508077</v>
      </c>
      <c r="DP271" s="12">
        <v>0.86371540164731608</v>
      </c>
      <c r="DQ271" s="12">
        <v>0.15269773021970845</v>
      </c>
      <c r="DR271" s="12">
        <v>0.13763788877604854</v>
      </c>
      <c r="DS271" s="12">
        <v>0.65016509057739824</v>
      </c>
      <c r="DT271" s="12">
        <v>0.2731518393900334</v>
      </c>
      <c r="DU271" s="12">
        <v>0.14856580188121382</v>
      </c>
      <c r="DV271" s="12">
        <v>0.20593573854061586</v>
      </c>
      <c r="DW271" s="12">
        <v>0.1764211840057478</v>
      </c>
      <c r="DX271" s="12">
        <v>0.10086010069658979</v>
      </c>
      <c r="DY271" s="12">
        <v>0.22767062272604077</v>
      </c>
      <c r="DZ271" s="12">
        <v>0.52324467886733883</v>
      </c>
      <c r="EA271" s="12">
        <v>0.39529619437008556</v>
      </c>
      <c r="EB271" s="12">
        <v>0.10787015155294244</v>
      </c>
      <c r="EC271" s="12">
        <v>0.88791202513323064</v>
      </c>
      <c r="ED271" s="12">
        <v>1.8221359725115405E-2</v>
      </c>
      <c r="EE271" s="12">
        <v>0.7002529011914328</v>
      </c>
      <c r="EF271" s="12">
        <v>0.4307388074385039</v>
      </c>
      <c r="EG271" s="12">
        <v>0.49358884946234416</v>
      </c>
      <c r="EH271" s="12">
        <v>0.97511390011287724</v>
      </c>
      <c r="EI271" s="12">
        <v>0.36807160618177381</v>
      </c>
      <c r="EJ271" s="12">
        <v>0.50699510978244766</v>
      </c>
      <c r="EK271" s="12">
        <v>0.16522862283474027</v>
      </c>
      <c r="EL271" s="12">
        <v>0.55192434991619899</v>
      </c>
      <c r="EM271" s="12">
        <v>0.10865373130242983</v>
      </c>
      <c r="EN271" s="12">
        <v>0.80809757424203355</v>
      </c>
      <c r="EO271" s="12">
        <v>0.98660686173565726</v>
      </c>
      <c r="EP271" s="12">
        <v>0.51984389325875791</v>
      </c>
      <c r="EQ271" s="12">
        <v>0.30086909485420521</v>
      </c>
      <c r="ER271" s="12">
        <v>0.10048167813513487</v>
      </c>
      <c r="ES271" s="12">
        <v>0.93948813199268832</v>
      </c>
      <c r="ET271" s="12">
        <v>0.91534147209541605</v>
      </c>
      <c r="EU271" s="12">
        <v>0.61092379930527807</v>
      </c>
      <c r="EV271" s="12">
        <v>0.97931298376115239</v>
      </c>
      <c r="EW271" s="12">
        <v>0.46152257948029707</v>
      </c>
      <c r="EX271" s="12">
        <v>0.39431687140262395</v>
      </c>
      <c r="EY271" s="12">
        <v>0.78637808368894746</v>
      </c>
      <c r="EZ271" s="12">
        <v>0.97892993611981172</v>
      </c>
      <c r="FA271" s="12">
        <v>0.89484566839960256</v>
      </c>
      <c r="FB271" s="12">
        <v>0.59801237098877891</v>
      </c>
      <c r="FC271" s="12">
        <v>0.31682331849001077</v>
      </c>
      <c r="FD271" s="12">
        <v>0.10286644700917502</v>
      </c>
      <c r="FE271" s="17">
        <f t="shared" si="18"/>
        <v>0.49518088729251508</v>
      </c>
      <c r="FF271" s="17">
        <f t="shared" si="19"/>
        <v>0.29481911270748495</v>
      </c>
      <c r="FG271" s="17">
        <f t="shared" si="20"/>
        <v>8.691830921762872E-2</v>
      </c>
    </row>
    <row r="272" spans="1:163" x14ac:dyDescent="0.25">
      <c r="A272" s="4" t="s">
        <v>277</v>
      </c>
      <c r="B272" s="6">
        <v>0.71</v>
      </c>
      <c r="C272" s="6">
        <v>0</v>
      </c>
      <c r="D272" s="6">
        <v>0.35</v>
      </c>
      <c r="E272" s="6">
        <v>0.13</v>
      </c>
      <c r="F272" s="6">
        <v>9.61</v>
      </c>
      <c r="G272" s="6">
        <v>754462.79</v>
      </c>
      <c r="H272" s="6">
        <v>0.53</v>
      </c>
      <c r="I272" s="6">
        <v>66.61</v>
      </c>
      <c r="J272" s="6">
        <v>0.55000000000000004</v>
      </c>
      <c r="K272" s="12">
        <v>8.3912210943882903E-2</v>
      </c>
      <c r="L272" s="12">
        <v>0.1268631234700045</v>
      </c>
      <c r="M272" s="12">
        <v>0.94318816890042101</v>
      </c>
      <c r="N272" s="12">
        <v>0.91384244735519138</v>
      </c>
      <c r="O272" s="12">
        <v>0.84052597935330997</v>
      </c>
      <c r="P272" s="12">
        <v>0.18551636724933795</v>
      </c>
      <c r="Q272" s="12">
        <v>0.44854957190973654</v>
      </c>
      <c r="R272" s="12">
        <v>0.74864433200269265</v>
      </c>
      <c r="S272" s="12">
        <v>0.91067509792154644</v>
      </c>
      <c r="T272" s="12">
        <v>0.61571023770522049</v>
      </c>
      <c r="U272" s="12">
        <v>0.43345123777373062</v>
      </c>
      <c r="V272" s="12">
        <v>0.72245385048031086</v>
      </c>
      <c r="W272" s="12">
        <v>0.17729624097575603</v>
      </c>
      <c r="X272" s="12">
        <v>0.41679417089078241</v>
      </c>
      <c r="Y272" s="12">
        <v>0.36334514134438178</v>
      </c>
      <c r="Z272" s="12">
        <v>0.85951124443359339</v>
      </c>
      <c r="AA272" s="12">
        <v>0.91728596260021855</v>
      </c>
      <c r="AB272" s="12">
        <v>0.83621852684316178</v>
      </c>
      <c r="AC272" s="12">
        <v>0.94416801625782731</v>
      </c>
      <c r="AD272" s="12">
        <v>0.9599625250402003</v>
      </c>
      <c r="AE272" s="12">
        <v>0.74374554796764747</v>
      </c>
      <c r="AF272" s="12">
        <v>0.31464756777042535</v>
      </c>
      <c r="AG272" s="12">
        <v>0.86570158323344915</v>
      </c>
      <c r="AH272" s="12">
        <v>0.60156980732083054</v>
      </c>
      <c r="AI272" s="12">
        <v>0.46239386113710201</v>
      </c>
      <c r="AJ272" s="12">
        <v>0.69118536573979483</v>
      </c>
      <c r="AK272" s="12">
        <v>0.29219130602702492</v>
      </c>
      <c r="AL272" s="12">
        <v>0.91897260718676277</v>
      </c>
      <c r="AM272" s="12">
        <v>0.73976468864223699</v>
      </c>
      <c r="AN272" s="12">
        <v>0.85839173624970355</v>
      </c>
      <c r="AO272" s="12">
        <v>0.30733106062396442</v>
      </c>
      <c r="AP272" s="12">
        <v>0.27426056610996885</v>
      </c>
      <c r="AQ272" s="12">
        <v>0.30543857053335477</v>
      </c>
      <c r="AR272" s="12">
        <v>0.13024487906009585</v>
      </c>
      <c r="AS272" s="12">
        <v>0.79006412147748262</v>
      </c>
      <c r="AT272" s="12">
        <v>0.84593537310043188</v>
      </c>
      <c r="AU272" s="12">
        <v>0.11315486841192335</v>
      </c>
      <c r="AV272" s="12">
        <v>0.70741816564426041</v>
      </c>
      <c r="AW272" s="12">
        <v>0.48871224661880852</v>
      </c>
      <c r="AX272" s="12">
        <v>0.84838664346081882</v>
      </c>
      <c r="AY272" s="12">
        <v>5.8496351977390004E-2</v>
      </c>
      <c r="AZ272" s="12">
        <v>0.51414174584007055</v>
      </c>
      <c r="BA272" s="12">
        <v>0.9598139539545657</v>
      </c>
      <c r="BB272" s="12">
        <v>0.22222000301150291</v>
      </c>
      <c r="BC272" s="12">
        <v>0.46382601030185977</v>
      </c>
      <c r="BD272" s="12">
        <v>0.86818709589701248</v>
      </c>
      <c r="BE272" s="12">
        <v>0.10353225493784257</v>
      </c>
      <c r="BF272" s="12">
        <v>8.5663967041460509E-4</v>
      </c>
      <c r="BG272" s="12">
        <v>0.87653700986424177</v>
      </c>
      <c r="BH272" s="12">
        <v>0.19271518367938856</v>
      </c>
      <c r="BI272" s="12">
        <v>0.18249855614623878</v>
      </c>
      <c r="BJ272" s="12">
        <v>0.1292753227791239</v>
      </c>
      <c r="BK272" s="12">
        <v>0.34180452262805872</v>
      </c>
      <c r="BL272" s="12">
        <v>2.7188156897475779E-2</v>
      </c>
      <c r="BM272" s="12">
        <v>0.1261254626669539</v>
      </c>
      <c r="BN272" s="12">
        <v>0.297359326096587</v>
      </c>
      <c r="BO272" s="12">
        <v>0.61369561384979665</v>
      </c>
      <c r="BP272" s="12">
        <v>0.48890397659892693</v>
      </c>
      <c r="BQ272" s="12">
        <v>0.80663845616100849</v>
      </c>
      <c r="BR272" s="12">
        <v>0.45055401971676667</v>
      </c>
      <c r="BS272" s="12">
        <v>0.22627006591952281</v>
      </c>
      <c r="BT272" s="12">
        <v>0.5887925322493498</v>
      </c>
      <c r="BU272" s="12">
        <v>0.35986413162548936</v>
      </c>
      <c r="BV272" s="12">
        <v>0.12014579855745688</v>
      </c>
      <c r="BW272" s="12">
        <v>0.50070171651625373</v>
      </c>
      <c r="BX272" s="12">
        <v>0.79925154601228665</v>
      </c>
      <c r="BY272" s="12">
        <v>0.67506446746193405</v>
      </c>
      <c r="BZ272" s="12">
        <v>0.299661342313848</v>
      </c>
      <c r="CA272" s="12">
        <v>0.10761614692047805</v>
      </c>
      <c r="CB272" s="12">
        <v>0.17016843332930798</v>
      </c>
      <c r="CC272" s="12">
        <v>0.83446949340034593</v>
      </c>
      <c r="CD272" s="12">
        <v>0.74214158665566143</v>
      </c>
      <c r="CE272" s="12">
        <v>0.3854081880939576</v>
      </c>
      <c r="CF272" s="12">
        <v>0.29649255917477235</v>
      </c>
      <c r="CG272" s="12">
        <v>0.26415707799143839</v>
      </c>
      <c r="CH272" s="12">
        <v>0.79674731797227327</v>
      </c>
      <c r="CI272" s="12">
        <v>0.38064057650579497</v>
      </c>
      <c r="CJ272" s="12">
        <v>0.59955664884586468</v>
      </c>
      <c r="CK272" s="12">
        <v>0.25591911627802322</v>
      </c>
      <c r="CL272" s="12">
        <v>0.68593302941404422</v>
      </c>
      <c r="CM272" s="12">
        <v>0.83567690185985077</v>
      </c>
      <c r="CN272" s="12">
        <v>0.42599401995508734</v>
      </c>
      <c r="CO272" s="12">
        <v>0.23091328466669492</v>
      </c>
      <c r="CP272" s="12">
        <v>0.62253288131639128</v>
      </c>
      <c r="CQ272" s="12">
        <v>0.77245896615407861</v>
      </c>
      <c r="CR272" s="12">
        <v>0.15308005467690255</v>
      </c>
      <c r="CS272" s="12">
        <v>0.13436464515959945</v>
      </c>
      <c r="CT272" s="12">
        <v>0.57378705609869973</v>
      </c>
      <c r="CU272" s="12">
        <v>4.2688178864350945E-2</v>
      </c>
      <c r="CV272" s="12">
        <v>0.47626419281508015</v>
      </c>
      <c r="CW272" s="12">
        <v>0.26971853361202336</v>
      </c>
      <c r="CX272" s="12">
        <v>0.96149177038755751</v>
      </c>
      <c r="CY272" s="12">
        <v>0.34498691508454671</v>
      </c>
      <c r="CZ272" s="12">
        <v>0.25467320888394118</v>
      </c>
      <c r="DA272" s="12">
        <v>0.42502619686527487</v>
      </c>
      <c r="DB272" s="12">
        <v>0.32100351865060184</v>
      </c>
      <c r="DC272" s="12">
        <v>0.34898747746947989</v>
      </c>
      <c r="DD272" s="12">
        <v>0.61132063358383504</v>
      </c>
      <c r="DE272" s="12">
        <v>0.30672690668087743</v>
      </c>
      <c r="DF272" s="12">
        <v>0.61345740011769745</v>
      </c>
      <c r="DG272" s="12">
        <v>0.11727642390558124</v>
      </c>
      <c r="DH272" s="12">
        <v>0.63801264834991633</v>
      </c>
      <c r="DI272" s="12">
        <v>0.86754456557668302</v>
      </c>
      <c r="DJ272" s="12">
        <v>0.55602352145463085</v>
      </c>
      <c r="DK272" s="12">
        <v>0.75523462896675142</v>
      </c>
      <c r="DL272" s="12">
        <v>0.22104932387242771</v>
      </c>
      <c r="DM272" s="12">
        <v>0.99394557571649877</v>
      </c>
      <c r="DN272" s="12">
        <v>0.56537335107530717</v>
      </c>
      <c r="DO272" s="12">
        <v>0.40782379154542592</v>
      </c>
      <c r="DP272" s="12">
        <v>0.27679480529814016</v>
      </c>
      <c r="DQ272" s="12">
        <v>0.55229395798721026</v>
      </c>
      <c r="DR272" s="12">
        <v>0.8786313308773559</v>
      </c>
      <c r="DS272" s="12">
        <v>0.11133660221678265</v>
      </c>
      <c r="DT272" s="12">
        <v>0.1151752959559712</v>
      </c>
      <c r="DU272" s="12">
        <v>0.51176445748974286</v>
      </c>
      <c r="DV272" s="12">
        <v>0.97985123115194395</v>
      </c>
      <c r="DW272" s="12">
        <v>0.3665157784367985</v>
      </c>
      <c r="DX272" s="12">
        <v>0.35984470993072359</v>
      </c>
      <c r="DY272" s="12">
        <v>0.34436830431126642</v>
      </c>
      <c r="DZ272" s="12">
        <v>0.61080431100198262</v>
      </c>
      <c r="EA272" s="12">
        <v>6.5464691430035304E-2</v>
      </c>
      <c r="EB272" s="12">
        <v>0.50731248492045</v>
      </c>
      <c r="EC272" s="12">
        <v>0.28946588725493627</v>
      </c>
      <c r="ED272" s="12">
        <v>0.32758239034150893</v>
      </c>
      <c r="EE272" s="12">
        <v>1.0175405599438525E-3</v>
      </c>
      <c r="EF272" s="12">
        <v>0.8585419924321166</v>
      </c>
      <c r="EG272" s="12">
        <v>0.64219487758317362</v>
      </c>
      <c r="EH272" s="12">
        <v>7.1931991810906259E-3</v>
      </c>
      <c r="EI272" s="12">
        <v>0.62235821834616212</v>
      </c>
      <c r="EJ272" s="12">
        <v>0.57169781729034497</v>
      </c>
      <c r="EK272" s="12">
        <v>6.5548591305118364E-2</v>
      </c>
      <c r="EL272" s="12">
        <v>0.25119675242469985</v>
      </c>
      <c r="EM272" s="12">
        <v>0.29901198004111562</v>
      </c>
      <c r="EN272" s="12">
        <v>0.84408313021354009</v>
      </c>
      <c r="EO272" s="12">
        <v>0.62419604163231146</v>
      </c>
      <c r="EP272" s="12">
        <v>0.61271672238648744</v>
      </c>
      <c r="EQ272" s="12">
        <v>0.86438408927790034</v>
      </c>
      <c r="ER272" s="12">
        <v>0.90246309250583812</v>
      </c>
      <c r="ES272" s="12">
        <v>0.22170075431100467</v>
      </c>
      <c r="ET272" s="12">
        <v>2.8309903334492459E-3</v>
      </c>
      <c r="EU272" s="12">
        <v>0.60696168312387311</v>
      </c>
      <c r="EV272" s="12">
        <v>0.2465611168168993</v>
      </c>
      <c r="EW272" s="12">
        <v>0.70697652549853673</v>
      </c>
      <c r="EX272" s="12">
        <v>0.54111646370134769</v>
      </c>
      <c r="EY272" s="12">
        <v>0.29910709214966291</v>
      </c>
      <c r="EZ272" s="12">
        <v>3.4417281337323136E-2</v>
      </c>
      <c r="FA272" s="12">
        <v>0.57069704068835991</v>
      </c>
      <c r="FB272" s="12">
        <v>0.92675512388906911</v>
      </c>
      <c r="FC272" s="12">
        <v>0.47722172441611876</v>
      </c>
      <c r="FD272" s="12">
        <v>0.59419270793907353</v>
      </c>
      <c r="FE272" s="17">
        <f t="shared" si="18"/>
        <v>0.63697483184902925</v>
      </c>
      <c r="FF272" s="17">
        <f t="shared" si="19"/>
        <v>7.302516815097071E-2</v>
      </c>
      <c r="FG272" s="17">
        <f t="shared" si="20"/>
        <v>5.3326751834775468E-3</v>
      </c>
    </row>
    <row r="273" spans="1:163" x14ac:dyDescent="0.25">
      <c r="A273" s="4" t="s">
        <v>278</v>
      </c>
      <c r="B273" s="6">
        <v>0.75</v>
      </c>
      <c r="C273" s="6">
        <v>0</v>
      </c>
      <c r="D273" s="6">
        <v>0.39</v>
      </c>
      <c r="E273" s="6">
        <v>0.16</v>
      </c>
      <c r="F273" s="6">
        <v>9.2799999999999994</v>
      </c>
      <c r="G273" s="6">
        <v>529556.56999999995</v>
      </c>
      <c r="H273" s="6">
        <v>0.56999999999999995</v>
      </c>
      <c r="I273" s="6">
        <v>67.08</v>
      </c>
      <c r="J273" s="6">
        <v>0.6</v>
      </c>
      <c r="K273" s="12">
        <v>1.3184912197623522E-2</v>
      </c>
      <c r="L273" s="12">
        <v>0.16813704441039845</v>
      </c>
      <c r="M273" s="12">
        <v>0.34911980141817767</v>
      </c>
      <c r="N273" s="12">
        <v>0.1159303750338051</v>
      </c>
      <c r="O273" s="12">
        <v>6.6193928694500137E-3</v>
      </c>
      <c r="P273" s="12">
        <v>0.1297381395191809</v>
      </c>
      <c r="Q273" s="12">
        <v>8.5432900565526326E-2</v>
      </c>
      <c r="R273" s="12">
        <v>0.22037521318761666</v>
      </c>
      <c r="S273" s="12">
        <v>0.20838817410629229</v>
      </c>
      <c r="T273" s="12">
        <v>0.16755788764465407</v>
      </c>
      <c r="U273" s="12">
        <v>0.49128552190386443</v>
      </c>
      <c r="V273" s="12">
        <v>0.63252455192678247</v>
      </c>
      <c r="W273" s="12">
        <v>0.3563037565809799</v>
      </c>
      <c r="X273" s="12">
        <v>0.99102794540305195</v>
      </c>
      <c r="Y273" s="12">
        <v>0.80157354381595625</v>
      </c>
      <c r="Z273" s="12">
        <v>0.3891368997677086</v>
      </c>
      <c r="AA273" s="12">
        <v>0.47237022494215419</v>
      </c>
      <c r="AB273" s="12">
        <v>0.17195622866243943</v>
      </c>
      <c r="AC273" s="12">
        <v>4.510719025698795E-2</v>
      </c>
      <c r="AD273" s="12">
        <v>0.80129797038446338</v>
      </c>
      <c r="AE273" s="12">
        <v>0.50514985267185319</v>
      </c>
      <c r="AF273" s="12">
        <v>0.95857931263186602</v>
      </c>
      <c r="AG273" s="12">
        <v>0.32246123947780103</v>
      </c>
      <c r="AH273" s="12">
        <v>0.66168577304107856</v>
      </c>
      <c r="AI273" s="12">
        <v>0.88343881211297981</v>
      </c>
      <c r="AJ273" s="12">
        <v>0.29402963543664473</v>
      </c>
      <c r="AK273" s="12">
        <v>0.13382570099407665</v>
      </c>
      <c r="AL273" s="12">
        <v>0.87494467535426523</v>
      </c>
      <c r="AM273" s="12">
        <v>0.82305783385972942</v>
      </c>
      <c r="AN273" s="12">
        <v>0.12684602771832754</v>
      </c>
      <c r="AO273" s="12">
        <v>0.41014535690530596</v>
      </c>
      <c r="AP273" s="12">
        <v>0.82414545265774808</v>
      </c>
      <c r="AQ273" s="12">
        <v>0.6090780943879055</v>
      </c>
      <c r="AR273" s="12">
        <v>0.84805611268554282</v>
      </c>
      <c r="AS273" s="12">
        <v>0.2489271617937453</v>
      </c>
      <c r="AT273" s="12">
        <v>0.10580155399325331</v>
      </c>
      <c r="AU273" s="12">
        <v>0.97432423109615629</v>
      </c>
      <c r="AV273" s="12">
        <v>0.5787430444968531</v>
      </c>
      <c r="AW273" s="12">
        <v>0.72513734913390349</v>
      </c>
      <c r="AX273" s="12">
        <v>0.14150437987733744</v>
      </c>
      <c r="AY273" s="12">
        <v>0.90334940150331244</v>
      </c>
      <c r="AZ273" s="12">
        <v>6.4695966861948451E-2</v>
      </c>
      <c r="BA273" s="12">
        <v>0.37135581626820702</v>
      </c>
      <c r="BB273" s="12">
        <v>0.57379194672287115</v>
      </c>
      <c r="BC273" s="12">
        <v>5.8935798669021211E-2</v>
      </c>
      <c r="BD273" s="12">
        <v>0.58187656836989343</v>
      </c>
      <c r="BE273" s="12">
        <v>0.110861125229611</v>
      </c>
      <c r="BF273" s="12">
        <v>0.56207891494508999</v>
      </c>
      <c r="BG273" s="12">
        <v>0.99508875697509069</v>
      </c>
      <c r="BH273" s="12">
        <v>0.41773338771816648</v>
      </c>
      <c r="BI273" s="12">
        <v>9.4528394559003193E-2</v>
      </c>
      <c r="BJ273" s="12">
        <v>0.6177660300623391</v>
      </c>
      <c r="BK273" s="12">
        <v>3.9550126190103119E-2</v>
      </c>
      <c r="BL273" s="12">
        <v>0.13762665171075228</v>
      </c>
      <c r="BM273" s="12">
        <v>0.18259110112741839</v>
      </c>
      <c r="BN273" s="12">
        <v>3.9216961402407935E-2</v>
      </c>
      <c r="BO273" s="12">
        <v>6.6916025245679078E-3</v>
      </c>
      <c r="BP273" s="12">
        <v>0.56570287057797897</v>
      </c>
      <c r="BQ273" s="12">
        <v>0.57748641449621485</v>
      </c>
      <c r="BR273" s="12">
        <v>0.18585438739834104</v>
      </c>
      <c r="BS273" s="12">
        <v>0.5293998922240889</v>
      </c>
      <c r="BT273" s="12">
        <v>0.54423040763454822</v>
      </c>
      <c r="BU273" s="12">
        <v>0.31007250178234591</v>
      </c>
      <c r="BV273" s="12">
        <v>0.58764463417251367</v>
      </c>
      <c r="BW273" s="12">
        <v>0.51081574406202224</v>
      </c>
      <c r="BX273" s="12">
        <v>4.1054066405997736E-3</v>
      </c>
      <c r="BY273" s="12">
        <v>0.38700012177290644</v>
      </c>
      <c r="BZ273" s="12">
        <v>0.92759519450609873</v>
      </c>
      <c r="CA273" s="12">
        <v>0.11221061630602569</v>
      </c>
      <c r="CB273" s="12">
        <v>7.4701332027180434E-2</v>
      </c>
      <c r="CC273" s="12">
        <v>0.38072451828009102</v>
      </c>
      <c r="CD273" s="12">
        <v>0.30158516342180952</v>
      </c>
      <c r="CE273" s="12">
        <v>0.29689504348021445</v>
      </c>
      <c r="CF273" s="12">
        <v>0.9447112103326788</v>
      </c>
      <c r="CG273" s="12">
        <v>3.7666682615427494E-2</v>
      </c>
      <c r="CH273" s="12">
        <v>0.74992205512025711</v>
      </c>
      <c r="CI273" s="12">
        <v>0.62508617724945692</v>
      </c>
      <c r="CJ273" s="12">
        <v>0.4153590146016537</v>
      </c>
      <c r="CK273" s="12">
        <v>0.16945816256986512</v>
      </c>
      <c r="CL273" s="12">
        <v>0.93106150261411857</v>
      </c>
      <c r="CM273" s="12">
        <v>0.8474320480614238</v>
      </c>
      <c r="CN273" s="12">
        <v>0.92132559605100028</v>
      </c>
      <c r="CO273" s="12">
        <v>5.1400345218182153E-3</v>
      </c>
      <c r="CP273" s="12">
        <v>0.9287086316168125</v>
      </c>
      <c r="CQ273" s="12">
        <v>0.4754036721382997</v>
      </c>
      <c r="CR273" s="12">
        <v>0.96337446176305619</v>
      </c>
      <c r="CS273" s="12">
        <v>0.82453447845637551</v>
      </c>
      <c r="CT273" s="12">
        <v>0.93496488514518494</v>
      </c>
      <c r="CU273" s="12">
        <v>0.61992910899999909</v>
      </c>
      <c r="CV273" s="12">
        <v>0.44776459298823512</v>
      </c>
      <c r="CW273" s="12">
        <v>0.60314045561960761</v>
      </c>
      <c r="CX273" s="12">
        <v>0.2057532593201773</v>
      </c>
      <c r="CY273" s="12">
        <v>0.83597640998730327</v>
      </c>
      <c r="CZ273" s="12">
        <v>0.12136331010785262</v>
      </c>
      <c r="DA273" s="12">
        <v>0.46204147305673504</v>
      </c>
      <c r="DB273" s="12">
        <v>0.72468144616081442</v>
      </c>
      <c r="DC273" s="12">
        <v>0.62388294109597198</v>
      </c>
      <c r="DD273" s="12">
        <v>0.88161132262099906</v>
      </c>
      <c r="DE273" s="12">
        <v>7.9427924080293089E-3</v>
      </c>
      <c r="DF273" s="12">
        <v>0.34624814116574643</v>
      </c>
      <c r="DG273" s="12">
        <v>0.98942093794649433</v>
      </c>
      <c r="DH273" s="12">
        <v>0.24284011528699811</v>
      </c>
      <c r="DI273" s="12">
        <v>0.63488833270023504</v>
      </c>
      <c r="DJ273" s="12">
        <v>0.52772889420158486</v>
      </c>
      <c r="DK273" s="12">
        <v>0.64932498710184172</v>
      </c>
      <c r="DL273" s="12">
        <v>4.4455557836749593E-2</v>
      </c>
      <c r="DM273" s="12">
        <v>0.16887416186674686</v>
      </c>
      <c r="DN273" s="12">
        <v>0.25937901214973547</v>
      </c>
      <c r="DO273" s="12">
        <v>0.68398065863009283</v>
      </c>
      <c r="DP273" s="12">
        <v>0.79451270865219137</v>
      </c>
      <c r="DQ273" s="12">
        <v>0.38007531994465105</v>
      </c>
      <c r="DR273" s="12">
        <v>6.7886416202465161E-2</v>
      </c>
      <c r="DS273" s="12">
        <v>0.17907223969595765</v>
      </c>
      <c r="DT273" s="12">
        <v>0.94289368669121443</v>
      </c>
      <c r="DU273" s="12">
        <v>0.28162916849000219</v>
      </c>
      <c r="DV273" s="12">
        <v>0.4065057105665163</v>
      </c>
      <c r="DW273" s="12">
        <v>0.62251619086048537</v>
      </c>
      <c r="DX273" s="12">
        <v>0.90267270332815308</v>
      </c>
      <c r="DY273" s="12">
        <v>0.63609216885955089</v>
      </c>
      <c r="DZ273" s="12">
        <v>0.99100817765952975</v>
      </c>
      <c r="EA273" s="12">
        <v>0.32592471465448958</v>
      </c>
      <c r="EB273" s="12">
        <v>6.0722948783787256E-2</v>
      </c>
      <c r="EC273" s="12">
        <v>0.31982667930874864</v>
      </c>
      <c r="ED273" s="12">
        <v>8.8053739058262415E-2</v>
      </c>
      <c r="EE273" s="12">
        <v>0.57304788131536943</v>
      </c>
      <c r="EF273" s="12">
        <v>2.6535196798042171E-2</v>
      </c>
      <c r="EG273" s="12">
        <v>0.14027526665566836</v>
      </c>
      <c r="EH273" s="12">
        <v>0.77850181334264823</v>
      </c>
      <c r="EI273" s="12">
        <v>0.29720309532361366</v>
      </c>
      <c r="EJ273" s="12">
        <v>9.5089765280790273E-2</v>
      </c>
      <c r="EK273" s="12">
        <v>0.29010184338980782</v>
      </c>
      <c r="EL273" s="12">
        <v>3.0969876874744839E-2</v>
      </c>
      <c r="EM273" s="12">
        <v>0.37112388499425564</v>
      </c>
      <c r="EN273" s="12">
        <v>0.77003698414412924</v>
      </c>
      <c r="EO273" s="12">
        <v>0.91539419415054724</v>
      </c>
      <c r="EP273" s="12">
        <v>0.9320281189461137</v>
      </c>
      <c r="EQ273" s="12">
        <v>0.99560059544284218</v>
      </c>
      <c r="ER273" s="12">
        <v>0.61892806166343906</v>
      </c>
      <c r="ES273" s="12">
        <v>5.336430218241206E-2</v>
      </c>
      <c r="ET273" s="12">
        <v>0.42745670621130449</v>
      </c>
      <c r="EU273" s="12">
        <v>0.80113994033268565</v>
      </c>
      <c r="EV273" s="12">
        <v>8.2129343885098405E-2</v>
      </c>
      <c r="EW273" s="12">
        <v>0.43255056555621074</v>
      </c>
      <c r="EX273" s="12">
        <v>0.75937814158533568</v>
      </c>
      <c r="EY273" s="12">
        <v>0.87528748533005296</v>
      </c>
      <c r="EZ273" s="12">
        <v>0.13685609834122781</v>
      </c>
      <c r="FA273" s="12">
        <v>8.413056127216656E-2</v>
      </c>
      <c r="FB273" s="12">
        <v>0.58172926568649197</v>
      </c>
      <c r="FC273" s="12">
        <v>0.65333038411063016</v>
      </c>
      <c r="FD273" s="12">
        <v>0.49484206369124217</v>
      </c>
      <c r="FE273" s="17">
        <f t="shared" si="18"/>
        <v>0.49039435677929322</v>
      </c>
      <c r="FF273" s="17">
        <f t="shared" si="19"/>
        <v>0.25960564322070678</v>
      </c>
      <c r="FG273" s="17">
        <f t="shared" si="20"/>
        <v>6.7395089992036902E-2</v>
      </c>
    </row>
    <row r="274" spans="1:163" x14ac:dyDescent="0.25">
      <c r="A274" s="4" t="s">
        <v>279</v>
      </c>
      <c r="B274" s="6">
        <v>0.79</v>
      </c>
      <c r="C274" s="6">
        <v>0</v>
      </c>
      <c r="D274" s="6">
        <v>0.43</v>
      </c>
      <c r="E274" s="6">
        <v>0.2</v>
      </c>
      <c r="F274" s="6">
        <v>7.97</v>
      </c>
      <c r="G274" s="6">
        <v>412439.18</v>
      </c>
      <c r="H274" s="6">
        <v>0.65</v>
      </c>
      <c r="I274" s="6">
        <v>67.540000000000006</v>
      </c>
      <c r="J274" s="6">
        <v>0.65</v>
      </c>
      <c r="K274" s="12">
        <v>0.72283262239232349</v>
      </c>
      <c r="L274" s="12">
        <v>0.75089615993305492</v>
      </c>
      <c r="M274" s="12">
        <v>0.75610060706235727</v>
      </c>
      <c r="N274" s="12">
        <v>3.4540904720648746E-2</v>
      </c>
      <c r="O274" s="12">
        <v>0.72821198747436633</v>
      </c>
      <c r="P274" s="12">
        <v>0.20863230891179951</v>
      </c>
      <c r="Q274" s="12">
        <v>0.23053023978579401</v>
      </c>
      <c r="R274" s="12">
        <v>0.2094780908583449</v>
      </c>
      <c r="S274" s="12">
        <v>0.33986963199609754</v>
      </c>
      <c r="T274" s="12">
        <v>0.21924741828189498</v>
      </c>
      <c r="U274" s="12">
        <v>0.38032080016451741</v>
      </c>
      <c r="V274" s="12">
        <v>0.30177385185565619</v>
      </c>
      <c r="W274" s="12">
        <v>8.5988468608182211E-2</v>
      </c>
      <c r="X274" s="12">
        <v>0.99674798732251801</v>
      </c>
      <c r="Y274" s="12">
        <v>0.35227979003659127</v>
      </c>
      <c r="Z274" s="12">
        <v>0.92622248058709067</v>
      </c>
      <c r="AA274" s="12">
        <v>0.53694386368832325</v>
      </c>
      <c r="AB274" s="12">
        <v>0.76944326322755929</v>
      </c>
      <c r="AC274" s="12">
        <v>0.92067568999819149</v>
      </c>
      <c r="AD274" s="12">
        <v>0.19633185105312978</v>
      </c>
      <c r="AE274" s="12">
        <v>0.59726695320819168</v>
      </c>
      <c r="AF274" s="12">
        <v>0.72452941889372446</v>
      </c>
      <c r="AG274" s="12">
        <v>0.85896699996195336</v>
      </c>
      <c r="AH274" s="12">
        <v>0.52276106903349684</v>
      </c>
      <c r="AI274" s="12">
        <v>0.62637444713442414</v>
      </c>
      <c r="AJ274" s="12">
        <v>0.57615810221823449</v>
      </c>
      <c r="AK274" s="12">
        <v>6.3685634538233171E-2</v>
      </c>
      <c r="AL274" s="12">
        <v>0.11683129208397658</v>
      </c>
      <c r="AM274" s="12">
        <v>0.56908347199745635</v>
      </c>
      <c r="AN274" s="12">
        <v>0.45403897905929635</v>
      </c>
      <c r="AO274" s="12">
        <v>0.96784613863245006</v>
      </c>
      <c r="AP274" s="12">
        <v>0.24466416209086161</v>
      </c>
      <c r="AQ274" s="12">
        <v>0.74232877302971245</v>
      </c>
      <c r="AR274" s="12">
        <v>0.68918806079790962</v>
      </c>
      <c r="AS274" s="12">
        <v>0.896663374674462</v>
      </c>
      <c r="AT274" s="12">
        <v>0.42513122339034382</v>
      </c>
      <c r="AU274" s="12">
        <v>0.40735645441206192</v>
      </c>
      <c r="AV274" s="12">
        <v>0.81758468999044709</v>
      </c>
      <c r="AW274" s="12">
        <v>0.47584856560896494</v>
      </c>
      <c r="AX274" s="12">
        <v>0.62852714495914808</v>
      </c>
      <c r="AY274" s="12">
        <v>0.16996532165399481</v>
      </c>
      <c r="AZ274" s="12">
        <v>0.64126891009323095</v>
      </c>
      <c r="BA274" s="12">
        <v>0.38638375563735594</v>
      </c>
      <c r="BB274" s="12">
        <v>0.56195378919931571</v>
      </c>
      <c r="BC274" s="12">
        <v>0.40830990290614355</v>
      </c>
      <c r="BD274" s="12">
        <v>0.26796449196111494</v>
      </c>
      <c r="BE274" s="12">
        <v>0.17421898467906749</v>
      </c>
      <c r="BF274" s="12">
        <v>0.46398903602802855</v>
      </c>
      <c r="BG274" s="12">
        <v>0.12573824088575203</v>
      </c>
      <c r="BH274" s="12">
        <v>0.24714487730363122</v>
      </c>
      <c r="BI274" s="12">
        <v>0.17631518775356703</v>
      </c>
      <c r="BJ274" s="12">
        <v>0.76117656168044734</v>
      </c>
      <c r="BK274" s="12">
        <v>0.1849538238539048</v>
      </c>
      <c r="BL274" s="12">
        <v>0.72730686957680091</v>
      </c>
      <c r="BM274" s="12">
        <v>0.12480674584295059</v>
      </c>
      <c r="BN274" s="12">
        <v>0.92126580528998037</v>
      </c>
      <c r="BO274" s="12">
        <v>0.99441257134054462</v>
      </c>
      <c r="BP274" s="12">
        <v>0.85995363102252942</v>
      </c>
      <c r="BQ274" s="12">
        <v>0.25749205882162118</v>
      </c>
      <c r="BR274" s="12">
        <v>0.36565402122645085</v>
      </c>
      <c r="BS274" s="12">
        <v>0.66968666619453221</v>
      </c>
      <c r="BT274" s="12">
        <v>0.45762597444485997</v>
      </c>
      <c r="BU274" s="12">
        <v>0.70853116090425083</v>
      </c>
      <c r="BV274" s="12">
        <v>0.91549436689952357</v>
      </c>
      <c r="BW274" s="12">
        <v>0.71368250311242187</v>
      </c>
      <c r="BX274" s="12">
        <v>0.24220464234263261</v>
      </c>
      <c r="BY274" s="12">
        <v>0.99369291213391742</v>
      </c>
      <c r="BZ274" s="12">
        <v>0.38772192075474965</v>
      </c>
      <c r="CA274" s="12">
        <v>0.77626412185198601</v>
      </c>
      <c r="CB274" s="12">
        <v>0.30867210463533923</v>
      </c>
      <c r="CC274" s="12">
        <v>0.42902837516925285</v>
      </c>
      <c r="CD274" s="12">
        <v>0.85890354762164522</v>
      </c>
      <c r="CE274" s="12">
        <v>0.84292090430701883</v>
      </c>
      <c r="CF274" s="12">
        <v>0.12606999536923813</v>
      </c>
      <c r="CG274" s="12">
        <v>0.67072720530772201</v>
      </c>
      <c r="CH274" s="12">
        <v>9.7638002527042023E-2</v>
      </c>
      <c r="CI274" s="12">
        <v>3.4887604485449586E-3</v>
      </c>
      <c r="CJ274" s="12">
        <v>0.29832215243282656</v>
      </c>
      <c r="CK274" s="12">
        <v>0.53180306841479497</v>
      </c>
      <c r="CL274" s="12">
        <v>0.45816411708553584</v>
      </c>
      <c r="CM274" s="12">
        <v>0.14407210275384863</v>
      </c>
      <c r="CN274" s="12">
        <v>0.63880261715617648</v>
      </c>
      <c r="CO274" s="12">
        <v>0.9555174851781254</v>
      </c>
      <c r="CP274" s="12">
        <v>0.65631817742695586</v>
      </c>
      <c r="CQ274" s="12">
        <v>0.11472097763719025</v>
      </c>
      <c r="CR274" s="12">
        <v>0.38105113791131229</v>
      </c>
      <c r="CS274" s="12">
        <v>0.54726875482381321</v>
      </c>
      <c r="CT274" s="12">
        <v>0.615444035076395</v>
      </c>
      <c r="CU274" s="12">
        <v>0.56057571551070229</v>
      </c>
      <c r="CV274" s="12">
        <v>0.89798192501787411</v>
      </c>
      <c r="CW274" s="12">
        <v>0.29840478804665405</v>
      </c>
      <c r="CX274" s="12">
        <v>0.25090224485913171</v>
      </c>
      <c r="CY274" s="12">
        <v>0.25612572886042595</v>
      </c>
      <c r="CZ274" s="12">
        <v>0.65255330036092074</v>
      </c>
      <c r="DA274" s="12">
        <v>0.10823020475721046</v>
      </c>
      <c r="DB274" s="12">
        <v>6.7198354611742728E-3</v>
      </c>
      <c r="DC274" s="12">
        <v>0.6371234623593296</v>
      </c>
      <c r="DD274" s="12">
        <v>0.74840047816892186</v>
      </c>
      <c r="DE274" s="12">
        <v>0.78656075991719243</v>
      </c>
      <c r="DF274" s="12">
        <v>0.99022093674658207</v>
      </c>
      <c r="DG274" s="12">
        <v>0.44921498380778591</v>
      </c>
      <c r="DH274" s="12">
        <v>7.822949160383208E-2</v>
      </c>
      <c r="DI274" s="12">
        <v>0.49235233910531562</v>
      </c>
      <c r="DJ274" s="12">
        <v>0.26833695293296722</v>
      </c>
      <c r="DK274" s="12">
        <v>0.40838507302840066</v>
      </c>
      <c r="DL274" s="12">
        <v>0.93237500517370075</v>
      </c>
      <c r="DM274" s="12">
        <v>0.78089366778040692</v>
      </c>
      <c r="DN274" s="12">
        <v>0.53101622326602904</v>
      </c>
      <c r="DO274" s="12">
        <v>2.2996288375214946E-2</v>
      </c>
      <c r="DP274" s="12">
        <v>3.2910062170986132E-2</v>
      </c>
      <c r="DQ274" s="12">
        <v>0.70267841361944328</v>
      </c>
      <c r="DR274" s="12">
        <v>0.13228925913349288</v>
      </c>
      <c r="DS274" s="12">
        <v>0.44882038075388353</v>
      </c>
      <c r="DT274" s="12">
        <v>0.6645741525006269</v>
      </c>
      <c r="DU274" s="12">
        <v>0.71742649105461842</v>
      </c>
      <c r="DV274" s="12">
        <v>0.45575477080487836</v>
      </c>
      <c r="DW274" s="12">
        <v>0.35765406464114036</v>
      </c>
      <c r="DX274" s="12">
        <v>0.733874505300531</v>
      </c>
      <c r="DY274" s="12">
        <v>2.2618446757931676E-2</v>
      </c>
      <c r="DZ274" s="12">
        <v>0.48293260559765905</v>
      </c>
      <c r="EA274" s="12">
        <v>0.43257497508364073</v>
      </c>
      <c r="EB274" s="12">
        <v>0.16150634684586684</v>
      </c>
      <c r="EC274" s="12">
        <v>0.81411915162530901</v>
      </c>
      <c r="ED274" s="12">
        <v>0.64945641596033177</v>
      </c>
      <c r="EE274" s="12">
        <v>0.42350031264233257</v>
      </c>
      <c r="EF274" s="12">
        <v>0.960634077027129</v>
      </c>
      <c r="EG274" s="12">
        <v>0.73872655852655744</v>
      </c>
      <c r="EH274" s="12">
        <v>0.67486747357443044</v>
      </c>
      <c r="EI274" s="12">
        <v>0.9270543804816116</v>
      </c>
      <c r="EJ274" s="12">
        <v>0.21574898613611992</v>
      </c>
      <c r="EK274" s="12">
        <v>0.1156611353148449</v>
      </c>
      <c r="EL274" s="12">
        <v>0.87113682757922217</v>
      </c>
      <c r="EM274" s="12">
        <v>7.3150443184444636E-2</v>
      </c>
      <c r="EN274" s="12">
        <v>0.69666625705271268</v>
      </c>
      <c r="EO274" s="12">
        <v>0.40986113984117445</v>
      </c>
      <c r="EP274" s="12">
        <v>0.32102758541812015</v>
      </c>
      <c r="EQ274" s="12">
        <v>0.55191445487087343</v>
      </c>
      <c r="ER274" s="12">
        <v>0.37716765875221403</v>
      </c>
      <c r="ES274" s="12">
        <v>0.22021691326129234</v>
      </c>
      <c r="ET274" s="12">
        <v>0.72314476363100799</v>
      </c>
      <c r="EU274" s="12">
        <v>0.81885468736316802</v>
      </c>
      <c r="EV274" s="12">
        <v>0.7374534993996642</v>
      </c>
      <c r="EW274" s="12">
        <v>0.47035038799130335</v>
      </c>
      <c r="EX274" s="12">
        <v>0.22978550778815499</v>
      </c>
      <c r="EY274" s="12">
        <v>0.29481769701715566</v>
      </c>
      <c r="EZ274" s="12">
        <v>0.55146460163514088</v>
      </c>
      <c r="FA274" s="12">
        <v>0.49662588753866743</v>
      </c>
      <c r="FB274" s="12">
        <v>0.96528289449354343</v>
      </c>
      <c r="FC274" s="12">
        <v>0.56794593908356461</v>
      </c>
      <c r="FD274" s="12">
        <v>0.10218645604611376</v>
      </c>
      <c r="FE274" s="17">
        <f t="shared" si="18"/>
        <v>0.41492786625217082</v>
      </c>
      <c r="FF274" s="17">
        <f t="shared" si="19"/>
        <v>0.37507213374782922</v>
      </c>
      <c r="FG274" s="17">
        <f t="shared" si="20"/>
        <v>0.1406791055141495</v>
      </c>
    </row>
    <row r="275" spans="1:163" x14ac:dyDescent="0.25">
      <c r="A275" s="4" t="s">
        <v>280</v>
      </c>
      <c r="B275" s="6">
        <v>0.78</v>
      </c>
      <c r="C275" s="6">
        <v>0</v>
      </c>
      <c r="D275" s="6">
        <v>0.41</v>
      </c>
      <c r="E275" s="6">
        <v>0.18</v>
      </c>
      <c r="F275" s="6">
        <v>10.43</v>
      </c>
      <c r="G275" s="6">
        <v>591730.05000000005</v>
      </c>
      <c r="H275" s="6">
        <v>0.57999999999999996</v>
      </c>
      <c r="I275" s="6">
        <v>67.599999999999994</v>
      </c>
      <c r="J275" s="6">
        <v>0.55000000000000004</v>
      </c>
      <c r="K275" s="12">
        <v>0.9048291177011889</v>
      </c>
      <c r="L275" s="12">
        <v>0.44280379074744247</v>
      </c>
      <c r="M275" s="12">
        <v>0.74170563958305258</v>
      </c>
      <c r="N275" s="12">
        <v>0.46621135162757799</v>
      </c>
      <c r="O275" s="12">
        <v>0.7163754919348152</v>
      </c>
      <c r="P275" s="12">
        <v>0.6688095003798149</v>
      </c>
      <c r="Q275" s="12">
        <v>0.96114751455571623</v>
      </c>
      <c r="R275" s="12">
        <v>0.77082315447424632</v>
      </c>
      <c r="S275" s="12">
        <v>5.1943488853787301E-3</v>
      </c>
      <c r="T275" s="12">
        <v>0.3196452717267626</v>
      </c>
      <c r="U275" s="12">
        <v>0.91360089791836541</v>
      </c>
      <c r="V275" s="12">
        <v>0.10826436347475055</v>
      </c>
      <c r="W275" s="12">
        <v>0.13613918452882179</v>
      </c>
      <c r="X275" s="12">
        <v>0.96972339719592915</v>
      </c>
      <c r="Y275" s="12">
        <v>0.1330514195567023</v>
      </c>
      <c r="Z275" s="12">
        <v>0.64446152264475276</v>
      </c>
      <c r="AA275" s="12">
        <v>0.34122190756387349</v>
      </c>
      <c r="AB275" s="12">
        <v>0.9908769997084097</v>
      </c>
      <c r="AC275" s="12">
        <v>0.32340511186580967</v>
      </c>
      <c r="AD275" s="12">
        <v>0.86264135881013293</v>
      </c>
      <c r="AE275" s="12">
        <v>0.25404373535121716</v>
      </c>
      <c r="AF275" s="12">
        <v>0.27825540350746303</v>
      </c>
      <c r="AG275" s="12">
        <v>0.48305750454520691</v>
      </c>
      <c r="AH275" s="12">
        <v>0.25024649290541079</v>
      </c>
      <c r="AI275" s="12">
        <v>0.34196055561669814</v>
      </c>
      <c r="AJ275" s="12">
        <v>0.10675532108204955</v>
      </c>
      <c r="AK275" s="12">
        <v>9.119970902401342E-2</v>
      </c>
      <c r="AL275" s="12">
        <v>0.8512139621585959</v>
      </c>
      <c r="AM275" s="12">
        <v>7.3908272673777531E-2</v>
      </c>
      <c r="AN275" s="12">
        <v>0.84089604824109876</v>
      </c>
      <c r="AO275" s="12">
        <v>0.5523242842011129</v>
      </c>
      <c r="AP275" s="12">
        <v>0.32434187540871517</v>
      </c>
      <c r="AQ275" s="12">
        <v>0.20692749535512722</v>
      </c>
      <c r="AR275" s="12">
        <v>0.69059325653766512</v>
      </c>
      <c r="AS275" s="12">
        <v>0.4246994327800947</v>
      </c>
      <c r="AT275" s="12">
        <v>0.56774704382585039</v>
      </c>
      <c r="AU275" s="12">
        <v>0.65645081552271811</v>
      </c>
      <c r="AV275" s="12">
        <v>0.2272524926598225</v>
      </c>
      <c r="AW275" s="12">
        <v>0.36005428974035669</v>
      </c>
      <c r="AX275" s="12">
        <v>0.21236406366651239</v>
      </c>
      <c r="AY275" s="12">
        <v>0.95000381568268621</v>
      </c>
      <c r="AZ275" s="12">
        <v>0.80043312092953234</v>
      </c>
      <c r="BA275" s="12">
        <v>0.32780093348897343</v>
      </c>
      <c r="BB275" s="12">
        <v>0.44731113039461401</v>
      </c>
      <c r="BC275" s="12">
        <v>0.86718974703459073</v>
      </c>
      <c r="BD275" s="12">
        <v>0.81740650458185282</v>
      </c>
      <c r="BE275" s="12">
        <v>0.26258979785237224</v>
      </c>
      <c r="BF275" s="12">
        <v>9.175070892473014E-2</v>
      </c>
      <c r="BG275" s="12">
        <v>0.92003152608799466</v>
      </c>
      <c r="BH275" s="12">
        <v>0.32861893921116148</v>
      </c>
      <c r="BI275" s="12">
        <v>0.68126250934243804</v>
      </c>
      <c r="BJ275" s="12">
        <v>0.53651897678472049</v>
      </c>
      <c r="BK275" s="12">
        <v>0.63772123048198981</v>
      </c>
      <c r="BL275" s="12">
        <v>0.43148814006415603</v>
      </c>
      <c r="BM275" s="12">
        <v>0.79137722839602631</v>
      </c>
      <c r="BN275" s="12">
        <v>0.17497397149655003</v>
      </c>
      <c r="BO275" s="12">
        <v>0.4369641581248549</v>
      </c>
      <c r="BP275" s="12">
        <v>0.65402906959074436</v>
      </c>
      <c r="BQ275" s="12">
        <v>0.92774181721417848</v>
      </c>
      <c r="BR275" s="12">
        <v>0.44113867938197504</v>
      </c>
      <c r="BS275" s="12">
        <v>0.46847909611160754</v>
      </c>
      <c r="BT275" s="12">
        <v>0.93103545683648059</v>
      </c>
      <c r="BU275" s="12">
        <v>9.1459708902588921E-2</v>
      </c>
      <c r="BV275" s="12">
        <v>6.9063380951110531E-2</v>
      </c>
      <c r="BW275" s="12">
        <v>0.63300185869738645</v>
      </c>
      <c r="BX275" s="12">
        <v>0.48649792463258712</v>
      </c>
      <c r="BY275" s="12">
        <v>0.22138623286432801</v>
      </c>
      <c r="BZ275" s="12">
        <v>6.0684495765421342E-2</v>
      </c>
      <c r="CA275" s="12">
        <v>0.31711869203963028</v>
      </c>
      <c r="CB275" s="12">
        <v>0.893378547509179</v>
      </c>
      <c r="CC275" s="12">
        <v>0.16341094971030501</v>
      </c>
      <c r="CD275" s="12">
        <v>0.68476322481832408</v>
      </c>
      <c r="CE275" s="12">
        <v>0.57849003088058126</v>
      </c>
      <c r="CF275" s="12">
        <v>0.70326895462935024</v>
      </c>
      <c r="CG275" s="12">
        <v>0.47003380104506487</v>
      </c>
      <c r="CH275" s="12">
        <v>0.39559639970777449</v>
      </c>
      <c r="CI275" s="12">
        <v>0.37387505843036717</v>
      </c>
      <c r="CJ275" s="12">
        <v>0.41828180326687436</v>
      </c>
      <c r="CK275" s="12">
        <v>0.1768697668365532</v>
      </c>
      <c r="CL275" s="12">
        <v>0.54958040133702002</v>
      </c>
      <c r="CM275" s="12">
        <v>0.30699583209651293</v>
      </c>
      <c r="CN275" s="12">
        <v>0.61351014985280761</v>
      </c>
      <c r="CO275" s="12">
        <v>0.16192568542843799</v>
      </c>
      <c r="CP275" s="12">
        <v>0.10767129510880957</v>
      </c>
      <c r="CQ275" s="12">
        <v>0.38272547362840748</v>
      </c>
      <c r="CR275" s="12">
        <v>0.55754643169281681</v>
      </c>
      <c r="CS275" s="12">
        <v>0.54736486775038407</v>
      </c>
      <c r="CT275" s="12">
        <v>0.19644450141422143</v>
      </c>
      <c r="CU275" s="12">
        <v>0.33825067122716779</v>
      </c>
      <c r="CV275" s="12">
        <v>0.42573702019034787</v>
      </c>
      <c r="CW275" s="12">
        <v>0.86288775505331872</v>
      </c>
      <c r="CX275" s="12">
        <v>0.41261112094502217</v>
      </c>
      <c r="CY275" s="12">
        <v>0.88451584136913075</v>
      </c>
      <c r="CZ275" s="12">
        <v>0.18476802555427008</v>
      </c>
      <c r="DA275" s="12">
        <v>0.55223983361937301</v>
      </c>
      <c r="DB275" s="12">
        <v>0.81047055884262009</v>
      </c>
      <c r="DC275" s="12">
        <v>0.88607392030641696</v>
      </c>
      <c r="DD275" s="12">
        <v>0.24295668788934344</v>
      </c>
      <c r="DE275" s="12">
        <v>0.7825834318890259</v>
      </c>
      <c r="DF275" s="12">
        <v>0.56004968013225231</v>
      </c>
      <c r="DG275" s="12">
        <v>0.37054801173695728</v>
      </c>
      <c r="DH275" s="12">
        <v>0.46168516361120759</v>
      </c>
      <c r="DI275" s="12">
        <v>0.76534005823332785</v>
      </c>
      <c r="DJ275" s="12">
        <v>0.65552167739646583</v>
      </c>
      <c r="DK275" s="12">
        <v>2.752942880332232E-2</v>
      </c>
      <c r="DL275" s="12">
        <v>0.72979687165526741</v>
      </c>
      <c r="DM275" s="12">
        <v>0.58261407432061108</v>
      </c>
      <c r="DN275" s="12">
        <v>0.74221537474773391</v>
      </c>
      <c r="DO275" s="12">
        <v>0.39416141753354073</v>
      </c>
      <c r="DP275" s="12">
        <v>0.12240734754745708</v>
      </c>
      <c r="DQ275" s="12">
        <v>0.84210605619657164</v>
      </c>
      <c r="DR275" s="12">
        <v>0.32787423541686611</v>
      </c>
      <c r="DS275" s="12">
        <v>0.16048078873035754</v>
      </c>
      <c r="DT275" s="12">
        <v>0.47235786590554352</v>
      </c>
      <c r="DU275" s="12">
        <v>0.51753770044266023</v>
      </c>
      <c r="DV275" s="12">
        <v>0.56668558492033627</v>
      </c>
      <c r="DW275" s="12">
        <v>0.4028857171591087</v>
      </c>
      <c r="DX275" s="12">
        <v>0.28985861448564743</v>
      </c>
      <c r="DY275" s="12">
        <v>0.80823982633999969</v>
      </c>
      <c r="DZ275" s="12">
        <v>0.53250372060768747</v>
      </c>
      <c r="EA275" s="12">
        <v>8.6746677920983117E-2</v>
      </c>
      <c r="EB275" s="12">
        <v>0.65065131147748578</v>
      </c>
      <c r="EC275" s="12">
        <v>0.10295031790788733</v>
      </c>
      <c r="ED275" s="12">
        <v>3.2411024414829126E-2</v>
      </c>
      <c r="EE275" s="12">
        <v>0.98893893642263042</v>
      </c>
      <c r="EF275" s="12">
        <v>0.89154087004838378</v>
      </c>
      <c r="EG275" s="12">
        <v>0.26049394095452116</v>
      </c>
      <c r="EH275" s="12">
        <v>0.2183944683700505</v>
      </c>
      <c r="EI275" s="12">
        <v>0.72456304565450913</v>
      </c>
      <c r="EJ275" s="12">
        <v>0.81268247899267931</v>
      </c>
      <c r="EK275" s="12">
        <v>0.9096621309364239</v>
      </c>
      <c r="EL275" s="12">
        <v>1.9630342386815824E-2</v>
      </c>
      <c r="EM275" s="12">
        <v>0.93094069790696654</v>
      </c>
      <c r="EN275" s="12">
        <v>0.83455202090111569</v>
      </c>
      <c r="EO275" s="12">
        <v>0.29003546245306988</v>
      </c>
      <c r="EP275" s="12">
        <v>0.96826784547203359</v>
      </c>
      <c r="EQ275" s="12">
        <v>0.40292528677034212</v>
      </c>
      <c r="ER275" s="12">
        <v>0.8186494211637495</v>
      </c>
      <c r="ES275" s="12">
        <v>0.18175038919656672</v>
      </c>
      <c r="ET275" s="12">
        <v>3.1703770723168989E-2</v>
      </c>
      <c r="EU275" s="12">
        <v>0.14516149723576433</v>
      </c>
      <c r="EV275" s="12">
        <v>2.2868130859114988E-2</v>
      </c>
      <c r="EW275" s="12">
        <v>0.96098263656779537</v>
      </c>
      <c r="EX275" s="12">
        <v>0.27938434237749354</v>
      </c>
      <c r="EY275" s="12">
        <v>0.74435541233825697</v>
      </c>
      <c r="EZ275" s="12">
        <v>0.28626802692461017</v>
      </c>
      <c r="FA275" s="12">
        <v>0.72336312285673376</v>
      </c>
      <c r="FB275" s="12">
        <v>0.24422616780406903</v>
      </c>
      <c r="FC275" s="12">
        <v>0.85795241214262441</v>
      </c>
      <c r="FD275" s="12">
        <v>0.14061886059108708</v>
      </c>
      <c r="FE275" s="17">
        <f t="shared" si="18"/>
        <v>0.53196709123650643</v>
      </c>
      <c r="FF275" s="17">
        <f t="shared" si="19"/>
        <v>0.2480329087634936</v>
      </c>
      <c r="FG275" s="17">
        <f t="shared" si="20"/>
        <v>6.1520323829679542E-2</v>
      </c>
    </row>
    <row r="276" spans="1:163" x14ac:dyDescent="0.25">
      <c r="A276" s="4" t="s">
        <v>281</v>
      </c>
      <c r="B276" s="6">
        <v>0.66</v>
      </c>
      <c r="C276" s="6">
        <v>0</v>
      </c>
      <c r="D276" s="6">
        <v>0.35</v>
      </c>
      <c r="E276" s="6">
        <v>0.13</v>
      </c>
      <c r="F276" s="6">
        <v>10.41</v>
      </c>
      <c r="G276" s="6">
        <v>601297.13</v>
      </c>
      <c r="H276" s="6">
        <v>0.55000000000000004</v>
      </c>
      <c r="I276" s="6">
        <v>67.52</v>
      </c>
      <c r="J276" s="6">
        <v>0.44</v>
      </c>
      <c r="K276" s="12">
        <v>0.47707658472748338</v>
      </c>
      <c r="L276" s="12">
        <v>0.37585878813337936</v>
      </c>
      <c r="M276" s="12">
        <v>5.6736360386420825E-2</v>
      </c>
      <c r="N276" s="12">
        <v>0.23749319713669448</v>
      </c>
      <c r="O276" s="12">
        <v>0.17562175404306224</v>
      </c>
      <c r="P276" s="12">
        <v>0.83939946739964244</v>
      </c>
      <c r="Q276" s="12">
        <v>0.60420809603197356</v>
      </c>
      <c r="R276" s="12">
        <v>5.4117377881522488E-2</v>
      </c>
      <c r="S276" s="12">
        <v>9.1716764853948973E-2</v>
      </c>
      <c r="T276" s="12">
        <v>0.95441719811671411</v>
      </c>
      <c r="U276" s="12">
        <v>0.50419292606873478</v>
      </c>
      <c r="V276" s="12">
        <v>0.6357069023878239</v>
      </c>
      <c r="W276" s="12">
        <v>0.87913995180887461</v>
      </c>
      <c r="X276" s="12">
        <v>6.064746424943479E-3</v>
      </c>
      <c r="Y276" s="12">
        <v>0.7887925518449348</v>
      </c>
      <c r="Z276" s="12">
        <v>0.56378685644812732</v>
      </c>
      <c r="AA276" s="12">
        <v>0.31160824806757759</v>
      </c>
      <c r="AB276" s="12">
        <v>0.84320026417090699</v>
      </c>
      <c r="AC276" s="12">
        <v>0.43003182244278548</v>
      </c>
      <c r="AD276" s="12">
        <v>0.261281426328555</v>
      </c>
      <c r="AE276" s="12">
        <v>0.54307239619057279</v>
      </c>
      <c r="AF276" s="12">
        <v>0.6574321584370908</v>
      </c>
      <c r="AG276" s="12">
        <v>0.81799418406022084</v>
      </c>
      <c r="AH276" s="12">
        <v>0.63696510179954691</v>
      </c>
      <c r="AI276" s="12">
        <v>2.9175646146772927E-4</v>
      </c>
      <c r="AJ276" s="12">
        <v>0.88436479461850348</v>
      </c>
      <c r="AK276" s="12">
        <v>0.78219871253307971</v>
      </c>
      <c r="AL276" s="12">
        <v>0.47648664772764127</v>
      </c>
      <c r="AM276" s="12">
        <v>0.51765123650830902</v>
      </c>
      <c r="AN276" s="12">
        <v>0.62832679339966113</v>
      </c>
      <c r="AO276" s="12">
        <v>0.18726508993826996</v>
      </c>
      <c r="AP276" s="12">
        <v>0.55535098102863134</v>
      </c>
      <c r="AQ276" s="12">
        <v>0.60603831784786644</v>
      </c>
      <c r="AR276" s="12">
        <v>0.27480744816803526</v>
      </c>
      <c r="AS276" s="12">
        <v>0.4562833508744808</v>
      </c>
      <c r="AT276" s="12">
        <v>4.1463191221091766E-2</v>
      </c>
      <c r="AU276" s="12">
        <v>0.93786835759034859</v>
      </c>
      <c r="AV276" s="12">
        <v>0.70791192304878747</v>
      </c>
      <c r="AW276" s="12">
        <v>0.56444522403228503</v>
      </c>
      <c r="AX276" s="12">
        <v>0.34613893904741422</v>
      </c>
      <c r="AY276" s="12">
        <v>0.44471255346227923</v>
      </c>
      <c r="AZ276" s="12">
        <v>0.40649097462934147</v>
      </c>
      <c r="BA276" s="12">
        <v>0.19480756416326039</v>
      </c>
      <c r="BB276" s="12">
        <v>0.98202713467490921</v>
      </c>
      <c r="BC276" s="12">
        <v>0.13719752064980861</v>
      </c>
      <c r="BD276" s="12">
        <v>0.76636419971078684</v>
      </c>
      <c r="BE276" s="12">
        <v>1.9869210562177497E-2</v>
      </c>
      <c r="BF276" s="12">
        <v>0.74098950035673217</v>
      </c>
      <c r="BG276" s="12">
        <v>8.7231709467471941E-2</v>
      </c>
      <c r="BH276" s="12">
        <v>0.28117628514981574</v>
      </c>
      <c r="BI276" s="12">
        <v>0.13973459793694187</v>
      </c>
      <c r="BJ276" s="12">
        <v>0.641500176680736</v>
      </c>
      <c r="BK276" s="12">
        <v>9.1851733006055203E-2</v>
      </c>
      <c r="BL276" s="12">
        <v>0.61968500213715405</v>
      </c>
      <c r="BM276" s="12">
        <v>0.72290792161274842</v>
      </c>
      <c r="BN276" s="12">
        <v>0.39542510274507192</v>
      </c>
      <c r="BO276" s="12">
        <v>1.211594175534314E-2</v>
      </c>
      <c r="BP276" s="12">
        <v>0.33879698344878051</v>
      </c>
      <c r="BQ276" s="12">
        <v>6.314765760425689E-2</v>
      </c>
      <c r="BR276" s="12">
        <v>0.32548585538192309</v>
      </c>
      <c r="BS276" s="12">
        <v>0.77179580095083655</v>
      </c>
      <c r="BT276" s="12">
        <v>0.51828059083123923</v>
      </c>
      <c r="BU276" s="12">
        <v>0.73978744031365617</v>
      </c>
      <c r="BV276" s="12">
        <v>0.7879532572786736</v>
      </c>
      <c r="BW276" s="12">
        <v>0.20216634747235074</v>
      </c>
      <c r="BX276" s="12">
        <v>0.97406843464147641</v>
      </c>
      <c r="BY276" s="12">
        <v>0.81604224709277851</v>
      </c>
      <c r="BZ276" s="12">
        <v>0.74325817208145895</v>
      </c>
      <c r="CA276" s="12">
        <v>0.91377156058745923</v>
      </c>
      <c r="CB276" s="12">
        <v>8.9406187037344487E-2</v>
      </c>
      <c r="CC276" s="12">
        <v>0.63850629300350714</v>
      </c>
      <c r="CD276" s="12">
        <v>0.57729328445220573</v>
      </c>
      <c r="CE276" s="12">
        <v>0.72513914295387205</v>
      </c>
      <c r="CF276" s="12">
        <v>0.29208986517632707</v>
      </c>
      <c r="CG276" s="12">
        <v>0.9370899517330562</v>
      </c>
      <c r="CH276" s="12">
        <v>0.33490811170712509</v>
      </c>
      <c r="CI276" s="12">
        <v>0.47663348631183788</v>
      </c>
      <c r="CJ276" s="12">
        <v>0.28166451502941292</v>
      </c>
      <c r="CK276" s="12">
        <v>0.91305729052946216</v>
      </c>
      <c r="CL276" s="12">
        <v>0.33123972410510338</v>
      </c>
      <c r="CM276" s="12">
        <v>8.5200945415683016E-2</v>
      </c>
      <c r="CN276" s="12">
        <v>0.30223261729982753</v>
      </c>
      <c r="CO276" s="12">
        <v>4.1949417083961049E-2</v>
      </c>
      <c r="CP276" s="12">
        <v>0.31692892809681295</v>
      </c>
      <c r="CQ276" s="12">
        <v>0.64362799101003654</v>
      </c>
      <c r="CR276" s="12">
        <v>0.87414591678053299</v>
      </c>
      <c r="CS276" s="12">
        <v>0.53114051899640968</v>
      </c>
      <c r="CT276" s="12">
        <v>0.69989067178480235</v>
      </c>
      <c r="CU276" s="12">
        <v>0.46477791005698066</v>
      </c>
      <c r="CV276" s="12">
        <v>0.20426571967150708</v>
      </c>
      <c r="CW276" s="12">
        <v>0.74181395886358048</v>
      </c>
      <c r="CX276" s="12">
        <v>0.10473143206139024</v>
      </c>
      <c r="CY276" s="12">
        <v>0.91890376192932277</v>
      </c>
      <c r="CZ276" s="12">
        <v>0.33699357164474342</v>
      </c>
      <c r="DA276" s="12">
        <v>0.14171051529427869</v>
      </c>
      <c r="DB276" s="12">
        <v>0.53995436499036398</v>
      </c>
      <c r="DC276" s="12">
        <v>0.27240136912048207</v>
      </c>
      <c r="DD276" s="12">
        <v>1.5740888828590482E-2</v>
      </c>
      <c r="DE276" s="12">
        <v>0.16619560202403405</v>
      </c>
      <c r="DF276" s="12">
        <v>0.23614489566440489</v>
      </c>
      <c r="DG276" s="12">
        <v>0.53232092136461884</v>
      </c>
      <c r="DH276" s="12">
        <v>3.2206190519738054E-2</v>
      </c>
      <c r="DI276" s="12">
        <v>0.99131189465512404</v>
      </c>
      <c r="DJ276" s="12">
        <v>0.77746012524724639</v>
      </c>
      <c r="DK276" s="12">
        <v>0.96180173555605075</v>
      </c>
      <c r="DL276" s="12">
        <v>0.60720686157510173</v>
      </c>
      <c r="DM276" s="12">
        <v>1.2705608690695147E-3</v>
      </c>
      <c r="DN276" s="12">
        <v>0.66973801255658205</v>
      </c>
      <c r="DO276" s="12">
        <v>0.1429883650209629</v>
      </c>
      <c r="DP276" s="12">
        <v>0.44753564763181963</v>
      </c>
      <c r="DQ276" s="12">
        <v>0.91205670232156311</v>
      </c>
      <c r="DR276" s="12">
        <v>0.12271163781858041</v>
      </c>
      <c r="DS276" s="12">
        <v>0.36821525331330762</v>
      </c>
      <c r="DT276" s="12">
        <v>0.21141614893423</v>
      </c>
      <c r="DU276" s="12">
        <v>0.74365950192986474</v>
      </c>
      <c r="DV276" s="12">
        <v>1.0805937883444416E-2</v>
      </c>
      <c r="DW276" s="12">
        <v>0.67048527412203052</v>
      </c>
      <c r="DX276" s="12">
        <v>0.16823126055269799</v>
      </c>
      <c r="DY276" s="12">
        <v>0.28162784598305501</v>
      </c>
      <c r="DZ276" s="12">
        <v>0.55110197039280051</v>
      </c>
      <c r="EA276" s="12">
        <v>0.95724013527294771</v>
      </c>
      <c r="EB276" s="12">
        <v>4.5962060603752963E-2</v>
      </c>
      <c r="EC276" s="12">
        <v>0.86432283405464272</v>
      </c>
      <c r="ED276" s="12">
        <v>0.20035743301914821</v>
      </c>
      <c r="EE276" s="12">
        <v>0.43727913293013054</v>
      </c>
      <c r="EF276" s="12">
        <v>0.38703006244004012</v>
      </c>
      <c r="EG276" s="12">
        <v>9.5149978403458957E-2</v>
      </c>
      <c r="EH276" s="12">
        <v>0.99063109442839947</v>
      </c>
      <c r="EI276" s="12">
        <v>0.24017216302092448</v>
      </c>
      <c r="EJ276" s="12">
        <v>0.75967176393892599</v>
      </c>
      <c r="EK276" s="12">
        <v>0.54512224169214529</v>
      </c>
      <c r="EL276" s="12">
        <v>0.79786207491900196</v>
      </c>
      <c r="EM276" s="12">
        <v>6.5693687999321959E-3</v>
      </c>
      <c r="EN276" s="12">
        <v>3.2253211764877388E-2</v>
      </c>
      <c r="EO276" s="12">
        <v>0.35988256947228547</v>
      </c>
      <c r="EP276" s="12">
        <v>0.20240006478119388</v>
      </c>
      <c r="EQ276" s="12">
        <v>0.1757637340123781</v>
      </c>
      <c r="ER276" s="12">
        <v>0.38128626645288966</v>
      </c>
      <c r="ES276" s="12">
        <v>0.77806369806635456</v>
      </c>
      <c r="ET276" s="12">
        <v>2.2442642423296966E-2</v>
      </c>
      <c r="EU276" s="12">
        <v>0.36476499573506271</v>
      </c>
      <c r="EV276" s="12">
        <v>0.55872966262259138</v>
      </c>
      <c r="EW276" s="12">
        <v>0.58474845987529234</v>
      </c>
      <c r="EX276" s="12">
        <v>0.7694232301627888</v>
      </c>
      <c r="EY276" s="12">
        <v>0.45064657361808169</v>
      </c>
      <c r="EZ276" s="12">
        <v>0.82081273571508018</v>
      </c>
      <c r="FA276" s="12">
        <v>0.32619743958376324</v>
      </c>
      <c r="FB276" s="12">
        <v>8.7016234461003705E-2</v>
      </c>
      <c r="FC276" s="12">
        <v>0.24879867220036778</v>
      </c>
      <c r="FD276" s="12">
        <v>0.80672854031897423</v>
      </c>
      <c r="FE276" s="17">
        <f t="shared" si="18"/>
        <v>0.53791601225218777</v>
      </c>
      <c r="FF276" s="17">
        <f t="shared" si="19"/>
        <v>0.12208398774781226</v>
      </c>
      <c r="FG276" s="17">
        <f t="shared" si="20"/>
        <v>1.4904500064407975E-2</v>
      </c>
    </row>
    <row r="277" spans="1:163" x14ac:dyDescent="0.25">
      <c r="A277" s="4" t="s">
        <v>282</v>
      </c>
      <c r="B277" s="6">
        <v>0.63</v>
      </c>
      <c r="C277" s="6">
        <v>0</v>
      </c>
      <c r="D277" s="6">
        <v>0.36</v>
      </c>
      <c r="E277" s="6">
        <v>0.15</v>
      </c>
      <c r="F277" s="6">
        <v>9.4499999999999993</v>
      </c>
      <c r="G277" s="6">
        <v>513740.86</v>
      </c>
      <c r="H277" s="6">
        <v>0.47</v>
      </c>
      <c r="I277" s="6">
        <v>66.88</v>
      </c>
      <c r="J277" s="6">
        <v>0.53</v>
      </c>
      <c r="K277" s="12">
        <v>0.21637304085645415</v>
      </c>
      <c r="L277" s="12">
        <v>0.96089020483713194</v>
      </c>
      <c r="M277" s="12">
        <v>0.51538636521749537</v>
      </c>
      <c r="N277" s="12">
        <v>1.6350570619790838E-2</v>
      </c>
      <c r="O277" s="12">
        <v>0.58642951435238633</v>
      </c>
      <c r="P277" s="12">
        <v>0.37201877652404636</v>
      </c>
      <c r="Q277" s="12">
        <v>0.32562245603892392</v>
      </c>
      <c r="R277" s="12">
        <v>2.9663236951136263E-3</v>
      </c>
      <c r="S277" s="12">
        <v>0.36618744407554937</v>
      </c>
      <c r="T277" s="12">
        <v>2.5643817399463753E-2</v>
      </c>
      <c r="U277" s="12">
        <v>0.45823647510146426</v>
      </c>
      <c r="V277" s="12">
        <v>0.16188541300036063</v>
      </c>
      <c r="W277" s="12">
        <v>0.80543895061223114</v>
      </c>
      <c r="X277" s="12">
        <v>0.88019974674207124</v>
      </c>
      <c r="Y277" s="12">
        <v>0.70879720943709568</v>
      </c>
      <c r="Z277" s="12">
        <v>8.6908182984677285E-2</v>
      </c>
      <c r="AA277" s="12">
        <v>0.33930383531615094</v>
      </c>
      <c r="AB277" s="12">
        <v>0.69784379919981898</v>
      </c>
      <c r="AC277" s="12">
        <v>0.28017676057703567</v>
      </c>
      <c r="AD277" s="12">
        <v>0.66694000365958639</v>
      </c>
      <c r="AE277" s="12">
        <v>0.64400229479124393</v>
      </c>
      <c r="AF277" s="12">
        <v>0.23145447071944081</v>
      </c>
      <c r="AG277" s="12">
        <v>0.94119226554335278</v>
      </c>
      <c r="AH277" s="12">
        <v>0.97648304575136968</v>
      </c>
      <c r="AI277" s="12">
        <v>3.8813534174756192E-2</v>
      </c>
      <c r="AJ277" s="12">
        <v>0.81733623905157748</v>
      </c>
      <c r="AK277" s="12">
        <v>0.72210941843349929</v>
      </c>
      <c r="AL277" s="12">
        <v>0.79881510457164806</v>
      </c>
      <c r="AM277" s="12">
        <v>0.45799845742523182</v>
      </c>
      <c r="AN277" s="12">
        <v>7.7128679811661494E-2</v>
      </c>
      <c r="AO277" s="12">
        <v>0.94224893131641929</v>
      </c>
      <c r="AP277" s="12">
        <v>0.74928118574655445</v>
      </c>
      <c r="AQ277" s="12">
        <v>0.61574587538039793</v>
      </c>
      <c r="AR277" s="12">
        <v>0.43410110162887761</v>
      </c>
      <c r="AS277" s="12">
        <v>0.40454670511994917</v>
      </c>
      <c r="AT277" s="12">
        <v>0.31097737898426514</v>
      </c>
      <c r="AU277" s="12">
        <v>0.53349593988546495</v>
      </c>
      <c r="AV277" s="12">
        <v>9.486572444647523E-2</v>
      </c>
      <c r="AW277" s="12">
        <v>0.29253000984514377</v>
      </c>
      <c r="AX277" s="12">
        <v>0.38775707080139954</v>
      </c>
      <c r="AY277" s="12">
        <v>0.4269552411553923</v>
      </c>
      <c r="AZ277" s="12">
        <v>0.24860271623956831</v>
      </c>
      <c r="BA277" s="12">
        <v>0.40172254061976354</v>
      </c>
      <c r="BB277" s="12">
        <v>0.78054535960064375</v>
      </c>
      <c r="BC277" s="12">
        <v>0.45898745701056509</v>
      </c>
      <c r="BD277" s="12">
        <v>0.37550489828634959</v>
      </c>
      <c r="BE277" s="12">
        <v>0.12341791493491727</v>
      </c>
      <c r="BF277" s="12">
        <v>0.25471927856590049</v>
      </c>
      <c r="BG277" s="12">
        <v>0.14117428306355129</v>
      </c>
      <c r="BH277" s="12">
        <v>0.14012898966300003</v>
      </c>
      <c r="BI277" s="12">
        <v>0.66312753608349162</v>
      </c>
      <c r="BJ277" s="12">
        <v>0.45086509526010188</v>
      </c>
      <c r="BK277" s="12">
        <v>3.7643328843335766E-2</v>
      </c>
      <c r="BL277" s="12">
        <v>6.0722327679414212E-2</v>
      </c>
      <c r="BM277" s="12">
        <v>0.98789036680173414</v>
      </c>
      <c r="BN277" s="12">
        <v>0.27659688966423779</v>
      </c>
      <c r="BO277" s="12">
        <v>0.65700175082646628</v>
      </c>
      <c r="BP277" s="12">
        <v>0.79900105011220524</v>
      </c>
      <c r="BQ277" s="12">
        <v>0.20751690182802507</v>
      </c>
      <c r="BR277" s="12">
        <v>0.60344949771971113</v>
      </c>
      <c r="BS277" s="12">
        <v>3.6476949420749305E-2</v>
      </c>
      <c r="BT277" s="12">
        <v>0.15599442669248609</v>
      </c>
      <c r="BU277" s="12">
        <v>0.64007170971082095</v>
      </c>
      <c r="BV277" s="12">
        <v>0.49960792739485649</v>
      </c>
      <c r="BW277" s="12">
        <v>0.8311641721015337</v>
      </c>
      <c r="BX277" s="12">
        <v>0.86312214857209757</v>
      </c>
      <c r="BY277" s="12">
        <v>0.97212482425640856</v>
      </c>
      <c r="BZ277" s="12">
        <v>0.80636423661222834</v>
      </c>
      <c r="CA277" s="12">
        <v>0.50815039936171724</v>
      </c>
      <c r="CB277" s="12">
        <v>0.81264638131269629</v>
      </c>
      <c r="CC277" s="12">
        <v>0.39831843405121725</v>
      </c>
      <c r="CD277" s="12">
        <v>0.18340921389177223</v>
      </c>
      <c r="CE277" s="12">
        <v>0.87899457274263604</v>
      </c>
      <c r="CF277" s="12">
        <v>0.82922114481800058</v>
      </c>
      <c r="CG277" s="12">
        <v>0.85146497636425589</v>
      </c>
      <c r="CH277" s="12">
        <v>0.77650076123962053</v>
      </c>
      <c r="CI277" s="12">
        <v>0.85343530701700487</v>
      </c>
      <c r="CJ277" s="12">
        <v>1.5492690362115757E-2</v>
      </c>
      <c r="CK277" s="12">
        <v>0.15938476747058095</v>
      </c>
      <c r="CL277" s="12">
        <v>0.88109237795896023</v>
      </c>
      <c r="CM277" s="12">
        <v>0.35024976664746443</v>
      </c>
      <c r="CN277" s="12">
        <v>0.62597872358518591</v>
      </c>
      <c r="CO277" s="12">
        <v>0.10681492733183839</v>
      </c>
      <c r="CP277" s="12">
        <v>0.1900955872551312</v>
      </c>
      <c r="CQ277" s="12">
        <v>0.96615235843543124</v>
      </c>
      <c r="CR277" s="12">
        <v>0.38916330655648979</v>
      </c>
      <c r="CS277" s="12">
        <v>0.54086968096109289</v>
      </c>
      <c r="CT277" s="12">
        <v>0.98114885517588224</v>
      </c>
      <c r="CU277" s="12">
        <v>2.1078298148110242E-2</v>
      </c>
      <c r="CV277" s="12">
        <v>7.6540933155410884E-2</v>
      </c>
      <c r="CW277" s="12">
        <v>0.72855145887364814</v>
      </c>
      <c r="CX277" s="12">
        <v>0.95529294435738399</v>
      </c>
      <c r="CY277" s="12">
        <v>0.60180905708103849</v>
      </c>
      <c r="CZ277" s="12">
        <v>0.28089487471755747</v>
      </c>
      <c r="DA277" s="12">
        <v>0.66351206294642184</v>
      </c>
      <c r="DB277" s="12">
        <v>0.35270339755928215</v>
      </c>
      <c r="DC277" s="12">
        <v>0.12960756236550297</v>
      </c>
      <c r="DD277" s="12">
        <v>0.71410177072475223</v>
      </c>
      <c r="DE277" s="12">
        <v>0.47744972559593191</v>
      </c>
      <c r="DF277" s="12">
        <v>0.63936220620005335</v>
      </c>
      <c r="DG277" s="12">
        <v>0.42393537882483023</v>
      </c>
      <c r="DH277" s="12">
        <v>0.56959376857451705</v>
      </c>
      <c r="DI277" s="12">
        <v>0.92212277649811536</v>
      </c>
      <c r="DJ277" s="12">
        <v>0.79069174780560747</v>
      </c>
      <c r="DK277" s="12">
        <v>0.79763453313342914</v>
      </c>
      <c r="DL277" s="12">
        <v>3.3927533788409514E-2</v>
      </c>
      <c r="DM277" s="12">
        <v>8.2958169088789724E-2</v>
      </c>
      <c r="DN277" s="12">
        <v>0.57440639734072918</v>
      </c>
      <c r="DO277" s="12">
        <v>0.79147211202412915</v>
      </c>
      <c r="DP277" s="12">
        <v>0.30213328152316576</v>
      </c>
      <c r="DQ277" s="12">
        <v>0.83653751662628462</v>
      </c>
      <c r="DR277" s="12">
        <v>0.18472794372688628</v>
      </c>
      <c r="DS277" s="12">
        <v>0.92958391752031755</v>
      </c>
      <c r="DT277" s="12">
        <v>0.90187538947361834</v>
      </c>
      <c r="DU277" s="12">
        <v>5.5688500698383603E-2</v>
      </c>
      <c r="DV277" s="12">
        <v>0.61288064920968577</v>
      </c>
      <c r="DW277" s="12">
        <v>0.76017857974306235</v>
      </c>
      <c r="DX277" s="12">
        <v>0.32172981504026354</v>
      </c>
      <c r="DY277" s="12">
        <v>0.81151288508351216</v>
      </c>
      <c r="DZ277" s="12">
        <v>0.54707026490261512</v>
      </c>
      <c r="EA277" s="12">
        <v>0.36913057471138588</v>
      </c>
      <c r="EB277" s="12">
        <v>0.1257148971492299</v>
      </c>
      <c r="EC277" s="12">
        <v>0.94727115698284758</v>
      </c>
      <c r="ED277" s="12">
        <v>0.29436683837619304</v>
      </c>
      <c r="EE277" s="12">
        <v>0.97045611391092956</v>
      </c>
      <c r="EF277" s="12">
        <v>0.73256645890454408</v>
      </c>
      <c r="EG277" s="12">
        <v>0.22923314265618744</v>
      </c>
      <c r="EH277" s="12">
        <v>1.3840542342177575E-2</v>
      </c>
      <c r="EI277" s="12">
        <v>0.2877035744025257</v>
      </c>
      <c r="EJ277" s="12">
        <v>0.79391669229762096</v>
      </c>
      <c r="EK277" s="12">
        <v>0.22648501609387905</v>
      </c>
      <c r="EL277" s="12">
        <v>0.49647603357564796</v>
      </c>
      <c r="EM277" s="12">
        <v>7.9077385376235543E-2</v>
      </c>
      <c r="EN277" s="12">
        <v>0.42227959648642543</v>
      </c>
      <c r="EO277" s="12">
        <v>0.97430970107091719</v>
      </c>
      <c r="EP277" s="12">
        <v>0.61132033557888521</v>
      </c>
      <c r="EQ277" s="12">
        <v>0.14974277911926681</v>
      </c>
      <c r="ER277" s="12">
        <v>0.56461101822426674</v>
      </c>
      <c r="ES277" s="12">
        <v>0.72554613737422902</v>
      </c>
      <c r="ET277" s="12">
        <v>0.2100114556724928</v>
      </c>
      <c r="EU277" s="12">
        <v>0.60271628739275773</v>
      </c>
      <c r="EV277" s="12">
        <v>0.5947759024584659</v>
      </c>
      <c r="EW277" s="12">
        <v>0.9422748590479737</v>
      </c>
      <c r="EX277" s="12">
        <v>0.27871154824370659</v>
      </c>
      <c r="EY277" s="12">
        <v>0.34239720799126538</v>
      </c>
      <c r="EZ277" s="12">
        <v>0.12836533991352617</v>
      </c>
      <c r="FA277" s="12">
        <v>0.91795919378580071</v>
      </c>
      <c r="FB277" s="12">
        <v>0.47690486550612587</v>
      </c>
      <c r="FC277" s="12">
        <v>0.59377982590047917</v>
      </c>
      <c r="FD277" s="12">
        <v>0.79232773012879354</v>
      </c>
      <c r="FE277" s="17">
        <f t="shared" si="18"/>
        <v>0.47937691159244528</v>
      </c>
      <c r="FF277" s="17">
        <f t="shared" si="19"/>
        <v>0.15062308840755473</v>
      </c>
      <c r="FG277" s="17">
        <f t="shared" si="20"/>
        <v>2.2687314761430048E-2</v>
      </c>
    </row>
    <row r="278" spans="1:163" x14ac:dyDescent="0.25">
      <c r="A278" s="4" t="s">
        <v>283</v>
      </c>
      <c r="B278" s="6">
        <v>0.83</v>
      </c>
      <c r="C278" s="6">
        <v>0</v>
      </c>
      <c r="D278" s="6">
        <v>0.34</v>
      </c>
      <c r="E278" s="6">
        <v>0.12</v>
      </c>
      <c r="F278" s="6">
        <v>8.2100000000000009</v>
      </c>
      <c r="G278" s="6">
        <v>477898.31</v>
      </c>
      <c r="H278" s="6">
        <v>0.63</v>
      </c>
      <c r="I278" s="6">
        <v>67.64</v>
      </c>
      <c r="J278" s="6">
        <v>0.66</v>
      </c>
      <c r="K278" s="12">
        <v>0.73151391889831585</v>
      </c>
      <c r="L278" s="12">
        <v>0.32314740358388849</v>
      </c>
      <c r="M278" s="12">
        <v>0.57890972795855611</v>
      </c>
      <c r="N278" s="12">
        <v>0.25189288941873356</v>
      </c>
      <c r="O278" s="12">
        <v>0.5417580055496567</v>
      </c>
      <c r="P278" s="12">
        <v>2.1300040810216747E-2</v>
      </c>
      <c r="Q278" s="12">
        <v>0.81835997986761577</v>
      </c>
      <c r="R278" s="12">
        <v>0.79165716924686136</v>
      </c>
      <c r="S278" s="12">
        <v>0.49653435151920866</v>
      </c>
      <c r="T278" s="12">
        <v>0.25605025820064731</v>
      </c>
      <c r="U278" s="12">
        <v>0.85151499716403756</v>
      </c>
      <c r="V278" s="12">
        <v>0.83944939680192121</v>
      </c>
      <c r="W278" s="12">
        <v>0.99781083101260903</v>
      </c>
      <c r="X278" s="12">
        <v>0.87803374741681983</v>
      </c>
      <c r="Y278" s="12">
        <v>0.41504163067372002</v>
      </c>
      <c r="Z278" s="12">
        <v>0.9491853116487895</v>
      </c>
      <c r="AA278" s="12">
        <v>0.75920185557006559</v>
      </c>
      <c r="AB278" s="12">
        <v>0.53579555166932691</v>
      </c>
      <c r="AC278" s="12">
        <v>0.51660013241825242</v>
      </c>
      <c r="AD278" s="12">
        <v>0.7955558542974519</v>
      </c>
      <c r="AE278" s="12">
        <v>0.82916872974889455</v>
      </c>
      <c r="AF278" s="12">
        <v>0.87573147742898627</v>
      </c>
      <c r="AG278" s="12">
        <v>0.20472326280782127</v>
      </c>
      <c r="AH278" s="12">
        <v>0.37973456188923072</v>
      </c>
      <c r="AI278" s="12">
        <v>0.48318213259013165</v>
      </c>
      <c r="AJ278" s="12">
        <v>0.29131970422194309</v>
      </c>
      <c r="AK278" s="12">
        <v>0.46052819074355322</v>
      </c>
      <c r="AL278" s="12">
        <v>0.77756143117586696</v>
      </c>
      <c r="AM278" s="12">
        <v>0.26051007116562663</v>
      </c>
      <c r="AN278" s="12">
        <v>0.50509284271699595</v>
      </c>
      <c r="AO278" s="12">
        <v>0.12479716743734925</v>
      </c>
      <c r="AP278" s="12">
        <v>0.42822352848993361</v>
      </c>
      <c r="AQ278" s="12">
        <v>0.6781411640093683</v>
      </c>
      <c r="AR278" s="12">
        <v>0.32796186442474407</v>
      </c>
      <c r="AS278" s="12">
        <v>0.72475973353712486</v>
      </c>
      <c r="AT278" s="12">
        <v>0.25677440017618791</v>
      </c>
      <c r="AU278" s="12">
        <v>0.40292950528028837</v>
      </c>
      <c r="AV278" s="12">
        <v>0.79619981952862329</v>
      </c>
      <c r="AW278" s="12">
        <v>0.46513376856043409</v>
      </c>
      <c r="AX278" s="12">
        <v>0.4340629974553154</v>
      </c>
      <c r="AY278" s="12">
        <v>0.83243546207518671</v>
      </c>
      <c r="AZ278" s="12">
        <v>0.52883333346611405</v>
      </c>
      <c r="BA278" s="12">
        <v>0.84227216897730295</v>
      </c>
      <c r="BB278" s="12">
        <v>0.26438386712446182</v>
      </c>
      <c r="BC278" s="12">
        <v>0.2917200883380624</v>
      </c>
      <c r="BD278" s="12">
        <v>3.6994004644369527E-3</v>
      </c>
      <c r="BE278" s="12">
        <v>0.62089740696559381</v>
      </c>
      <c r="BF278" s="12">
        <v>4.9510809812780221E-2</v>
      </c>
      <c r="BG278" s="12">
        <v>0.86868456890722234</v>
      </c>
      <c r="BH278" s="12">
        <v>0.41115767789933777</v>
      </c>
      <c r="BI278" s="12">
        <v>0.12688811490078844</v>
      </c>
      <c r="BJ278" s="12">
        <v>0.35489677625407412</v>
      </c>
      <c r="BK278" s="12">
        <v>0.43533111097892974</v>
      </c>
      <c r="BL278" s="12">
        <v>0.39416647584378917</v>
      </c>
      <c r="BM278" s="12">
        <v>0.74863258665365828</v>
      </c>
      <c r="BN278" s="12">
        <v>0.51606238252582515</v>
      </c>
      <c r="BO278" s="12">
        <v>0.78775878042591752</v>
      </c>
      <c r="BP278" s="12">
        <v>0.13094782774719949</v>
      </c>
      <c r="BQ278" s="12">
        <v>0.70616224295257846</v>
      </c>
      <c r="BR278" s="12">
        <v>0.83624334812513657</v>
      </c>
      <c r="BS278" s="12">
        <v>0.53396514719227517</v>
      </c>
      <c r="BT278" s="12">
        <v>0.50982640839997961</v>
      </c>
      <c r="BU278" s="12">
        <v>0.45692524788467959</v>
      </c>
      <c r="BV278" s="12">
        <v>0.94934226189549853</v>
      </c>
      <c r="BW278" s="12">
        <v>0.73646920484710676</v>
      </c>
      <c r="BX278" s="12">
        <v>0.3778087904044326</v>
      </c>
      <c r="BY278" s="12">
        <v>0.54836972859522903</v>
      </c>
      <c r="BZ278" s="12">
        <v>6.3548441247499032E-2</v>
      </c>
      <c r="CA278" s="12">
        <v>0.10982063633532324</v>
      </c>
      <c r="CB278" s="12">
        <v>0.51342931403624126</v>
      </c>
      <c r="CC278" s="12">
        <v>0.3166178891108834</v>
      </c>
      <c r="CD278" s="12">
        <v>0.13613382823262343</v>
      </c>
      <c r="CE278" s="12">
        <v>0.29056735737157791</v>
      </c>
      <c r="CF278" s="12">
        <v>0.65172050315551366</v>
      </c>
      <c r="CG278" s="12">
        <v>0.73196326888380092</v>
      </c>
      <c r="CH278" s="12">
        <v>0.51924540282285392</v>
      </c>
      <c r="CI278" s="12">
        <v>0.59725315173053073</v>
      </c>
      <c r="CJ278" s="12">
        <v>0.7641896643045496</v>
      </c>
      <c r="CK278" s="12">
        <v>0.38735424632664772</v>
      </c>
      <c r="CL278" s="12">
        <v>0.79803892531807841</v>
      </c>
      <c r="CM278" s="12">
        <v>0.5660996713349784</v>
      </c>
      <c r="CN278" s="12">
        <v>0.89807882093211711</v>
      </c>
      <c r="CO278" s="12">
        <v>0.53763664856390647</v>
      </c>
      <c r="CP278" s="12">
        <v>0.78400344600598748</v>
      </c>
      <c r="CQ278" s="12">
        <v>0.11620197171366187</v>
      </c>
      <c r="CR278" s="12">
        <v>0.76810036905260737</v>
      </c>
      <c r="CS278" s="12">
        <v>7.7840791943253329E-2</v>
      </c>
      <c r="CT278" s="12">
        <v>0.75797779020368938</v>
      </c>
      <c r="CU278" s="12">
        <v>0.11845553791317509</v>
      </c>
      <c r="CV278" s="12">
        <v>0.43301091695602667</v>
      </c>
      <c r="CW278" s="12">
        <v>0.45711707584947181</v>
      </c>
      <c r="CX278" s="12">
        <v>0.18719340364627146</v>
      </c>
      <c r="CY278" s="12">
        <v>0.89545244507471267</v>
      </c>
      <c r="CZ278" s="12">
        <v>0.76641241755009804</v>
      </c>
      <c r="DA278" s="12">
        <v>1.8414548457292845E-3</v>
      </c>
      <c r="DB278" s="12">
        <v>0.27846041913018726</v>
      </c>
      <c r="DC278" s="12">
        <v>0.82277956131558372</v>
      </c>
      <c r="DD278" s="12">
        <v>0.19787942692848803</v>
      </c>
      <c r="DE278" s="12">
        <v>0.96774507022959899</v>
      </c>
      <c r="DF278" s="12">
        <v>0.24332176867099142</v>
      </c>
      <c r="DG278" s="12">
        <v>0.4889519490010702</v>
      </c>
      <c r="DH278" s="12">
        <v>0.47988924311078474</v>
      </c>
      <c r="DI278" s="12">
        <v>4.8052211100293896E-2</v>
      </c>
      <c r="DJ278" s="12">
        <v>0.48791377915011469</v>
      </c>
      <c r="DK278" s="12">
        <v>0.58320180549543221</v>
      </c>
      <c r="DL278" s="12">
        <v>0.83127124675026154</v>
      </c>
      <c r="DM278" s="12">
        <v>0.89604305228329828</v>
      </c>
      <c r="DN278" s="12">
        <v>0.45893804637865732</v>
      </c>
      <c r="DO278" s="12">
        <v>0.9825100205205427</v>
      </c>
      <c r="DP278" s="12">
        <v>0.27412145774083763</v>
      </c>
      <c r="DQ278" s="12">
        <v>0.43077715585035381</v>
      </c>
      <c r="DR278" s="12">
        <v>0.69392443100098022</v>
      </c>
      <c r="DS278" s="12">
        <v>0.346743970563132</v>
      </c>
      <c r="DT278" s="12">
        <v>0.8650293564711844</v>
      </c>
      <c r="DU278" s="12">
        <v>0.36670938038865997</v>
      </c>
      <c r="DV278" s="12">
        <v>0.42922769167492703</v>
      </c>
      <c r="DW278" s="12">
        <v>0.45425122285730135</v>
      </c>
      <c r="DX278" s="12">
        <v>0.50610520438392081</v>
      </c>
      <c r="DY278" s="12">
        <v>0.8547626790574635</v>
      </c>
      <c r="DZ278" s="12">
        <v>0.26733025411198319</v>
      </c>
      <c r="EA278" s="12">
        <v>0.65019675269600385</v>
      </c>
      <c r="EB278" s="12">
        <v>0.89976657401680105</v>
      </c>
      <c r="EC278" s="12">
        <v>0.92072080986473737</v>
      </c>
      <c r="ED278" s="12">
        <v>0.84545529533968278</v>
      </c>
      <c r="EE278" s="12">
        <v>0.74626100092159708</v>
      </c>
      <c r="EF278" s="12">
        <v>0.45943461480462822</v>
      </c>
      <c r="EG278" s="12">
        <v>0.91163235953534738</v>
      </c>
      <c r="EH278" s="12">
        <v>0.20811310562086882</v>
      </c>
      <c r="EI278" s="12">
        <v>0.66667344151367913</v>
      </c>
      <c r="EJ278" s="12">
        <v>0.88040430555208993</v>
      </c>
      <c r="EK278" s="12">
        <v>0.46839266574453853</v>
      </c>
      <c r="EL278" s="12">
        <v>0.47480544454883733</v>
      </c>
      <c r="EM278" s="12">
        <v>0.99071638236171</v>
      </c>
      <c r="EN278" s="12">
        <v>0.397060112237271</v>
      </c>
      <c r="EO278" s="12">
        <v>0.11474428879776954</v>
      </c>
      <c r="EP278" s="12">
        <v>0.34327053405294961</v>
      </c>
      <c r="EQ278" s="12">
        <v>2.4910160167436635E-2</v>
      </c>
      <c r="ER278" s="12">
        <v>0.3008234007874393</v>
      </c>
      <c r="ES278" s="12">
        <v>0.14666403951844764</v>
      </c>
      <c r="ET278" s="12">
        <v>0.31642952492220888</v>
      </c>
      <c r="EU278" s="12">
        <v>0.43586927213479321</v>
      </c>
      <c r="EV278" s="12">
        <v>0.17217780540550953</v>
      </c>
      <c r="EW278" s="12">
        <v>0.64953309852807761</v>
      </c>
      <c r="EX278" s="12">
        <v>2.2053786472814974E-2</v>
      </c>
      <c r="EY278" s="12">
        <v>0.57607714774705898</v>
      </c>
      <c r="EZ278" s="12">
        <v>0.93479538816043128</v>
      </c>
      <c r="FA278" s="12">
        <v>0.16746272750633417</v>
      </c>
      <c r="FB278" s="12">
        <v>0.86014514378309737</v>
      </c>
      <c r="FC278" s="12">
        <v>0.22583029665050092</v>
      </c>
      <c r="FD278" s="12">
        <v>0.97162815743561226</v>
      </c>
      <c r="FE278" s="17">
        <f t="shared" si="18"/>
        <v>0.45804120215667532</v>
      </c>
      <c r="FF278" s="17">
        <f t="shared" si="19"/>
        <v>0.37195879784332464</v>
      </c>
      <c r="FG278" s="17">
        <f t="shared" si="20"/>
        <v>0.13835334729305124</v>
      </c>
    </row>
    <row r="279" spans="1:163" x14ac:dyDescent="0.25">
      <c r="A279" s="4" t="s">
        <v>284</v>
      </c>
      <c r="B279" s="6">
        <v>0.74</v>
      </c>
      <c r="C279" s="6">
        <v>0</v>
      </c>
      <c r="D279" s="6">
        <v>0.45</v>
      </c>
      <c r="E279" s="6">
        <v>0.2</v>
      </c>
      <c r="F279" s="6">
        <v>8.73</v>
      </c>
      <c r="G279" s="6">
        <v>392202.43</v>
      </c>
      <c r="H279" s="6">
        <v>0.54</v>
      </c>
      <c r="I279" s="6">
        <v>66.680000000000007</v>
      </c>
      <c r="J279" s="6">
        <v>0.6</v>
      </c>
      <c r="K279" s="12">
        <v>0.36489191675446131</v>
      </c>
      <c r="L279" s="12">
        <v>0.62808591027199123</v>
      </c>
      <c r="M279" s="12">
        <v>0.36975127593595536</v>
      </c>
      <c r="N279" s="12">
        <v>0.40780238428836701</v>
      </c>
      <c r="O279" s="12">
        <v>0.28825093569928462</v>
      </c>
      <c r="P279" s="12">
        <v>0.50156773162262347</v>
      </c>
      <c r="Q279" s="12">
        <v>0.60453360402585421</v>
      </c>
      <c r="R279" s="12">
        <v>0.82344361144522582</v>
      </c>
      <c r="S279" s="12">
        <v>0.9233773756329402</v>
      </c>
      <c r="T279" s="12">
        <v>0.58243538745144563</v>
      </c>
      <c r="U279" s="12">
        <v>0.84504018444613282</v>
      </c>
      <c r="V279" s="12">
        <v>0.75457796864466642</v>
      </c>
      <c r="W279" s="12">
        <v>0.54125953337715949</v>
      </c>
      <c r="X279" s="12">
        <v>0.62061845152251705</v>
      </c>
      <c r="Y279" s="12">
        <v>0.17364132990512671</v>
      </c>
      <c r="Z279" s="12">
        <v>0.93614163077627521</v>
      </c>
      <c r="AA279" s="12">
        <v>0.67411445855735475</v>
      </c>
      <c r="AB279" s="12">
        <v>0.91086218238406447</v>
      </c>
      <c r="AC279" s="12">
        <v>0.71015117489889001</v>
      </c>
      <c r="AD279" s="12">
        <v>0.44036199254930097</v>
      </c>
      <c r="AE279" s="12">
        <v>0.27203567551794627</v>
      </c>
      <c r="AF279" s="12">
        <v>0.79020099727035031</v>
      </c>
      <c r="AG279" s="12">
        <v>0.20560100733159137</v>
      </c>
      <c r="AH279" s="12">
        <v>0.21639931609189</v>
      </c>
      <c r="AI279" s="12">
        <v>0.64593404969556512</v>
      </c>
      <c r="AJ279" s="12">
        <v>8.3574011288359062E-2</v>
      </c>
      <c r="AK279" s="12">
        <v>0.80231447333221018</v>
      </c>
      <c r="AL279" s="12">
        <v>0.90841372851690771</v>
      </c>
      <c r="AM279" s="12">
        <v>0.53614709303292551</v>
      </c>
      <c r="AN279" s="12">
        <v>0.17347523608944815</v>
      </c>
      <c r="AO279" s="12">
        <v>0.59014702531444629</v>
      </c>
      <c r="AP279" s="12">
        <v>0.29436427250188657</v>
      </c>
      <c r="AQ279" s="12">
        <v>7.631959765620655E-2</v>
      </c>
      <c r="AR279" s="12">
        <v>0.96566060550053523</v>
      </c>
      <c r="AS279" s="12">
        <v>4.719376630166916E-2</v>
      </c>
      <c r="AT279" s="12">
        <v>1.5908329936458188E-3</v>
      </c>
      <c r="AU279" s="12">
        <v>0.57611085197362666</v>
      </c>
      <c r="AV279" s="12">
        <v>0.6005246877428031</v>
      </c>
      <c r="AW279" s="12">
        <v>0.62254932949296449</v>
      </c>
      <c r="AX279" s="12">
        <v>0.52726855233937098</v>
      </c>
      <c r="AY279" s="12">
        <v>0.28070943580225427</v>
      </c>
      <c r="AZ279" s="12">
        <v>0.62722928257704968</v>
      </c>
      <c r="BA279" s="12">
        <v>0.4748085377748007</v>
      </c>
      <c r="BB279" s="12">
        <v>0.11148182756827052</v>
      </c>
      <c r="BC279" s="12">
        <v>0.68156665221204438</v>
      </c>
      <c r="BD279" s="12">
        <v>0.69957555719512066</v>
      </c>
      <c r="BE279" s="12">
        <v>5.2987175899185335E-2</v>
      </c>
      <c r="BF279" s="12">
        <v>0.36022868319969215</v>
      </c>
      <c r="BG279" s="12">
        <v>0.71742268720540769</v>
      </c>
      <c r="BH279" s="12">
        <v>0.28137254132289402</v>
      </c>
      <c r="BI279" s="12">
        <v>0.10723252832043462</v>
      </c>
      <c r="BJ279" s="12">
        <v>0.89577869527429765</v>
      </c>
      <c r="BK279" s="12">
        <v>0.54003662080073778</v>
      </c>
      <c r="BL279" s="12">
        <v>0.46938002767781839</v>
      </c>
      <c r="BM279" s="12">
        <v>0.43958024757398217</v>
      </c>
      <c r="BN279" s="12">
        <v>0.66886009370868893</v>
      </c>
      <c r="BO279" s="12">
        <v>0.47562841889182628</v>
      </c>
      <c r="BP279" s="12">
        <v>8.4268931853123119E-2</v>
      </c>
      <c r="BQ279" s="12">
        <v>0.52927693842076629</v>
      </c>
      <c r="BR279" s="12">
        <v>0.53753473258485529</v>
      </c>
      <c r="BS279" s="12">
        <v>3.0652940060113765E-2</v>
      </c>
      <c r="BT279" s="12">
        <v>7.2663172562219547E-2</v>
      </c>
      <c r="BU279" s="12">
        <v>0.88803758130843924</v>
      </c>
      <c r="BV279" s="12">
        <v>0.4810653927895755</v>
      </c>
      <c r="BW279" s="12">
        <v>0.34004559343197205</v>
      </c>
      <c r="BX279" s="12">
        <v>7.186146062521992E-2</v>
      </c>
      <c r="BY279" s="12">
        <v>0.90610614196890071</v>
      </c>
      <c r="BZ279" s="12">
        <v>0.69452225048150062</v>
      </c>
      <c r="CA279" s="12">
        <v>0.51734601408562209</v>
      </c>
      <c r="CB279" s="12">
        <v>0.7291331318972526</v>
      </c>
      <c r="CC279" s="12">
        <v>0.46436152003062381</v>
      </c>
      <c r="CD279" s="12">
        <v>0.96508895820166618</v>
      </c>
      <c r="CE279" s="12">
        <v>0.7604462885840555</v>
      </c>
      <c r="CF279" s="12">
        <v>4.199533118600185E-2</v>
      </c>
      <c r="CG279" s="12">
        <v>0.17040179466412098</v>
      </c>
      <c r="CH279" s="12">
        <v>0.27433294072104342</v>
      </c>
      <c r="CI279" s="12">
        <v>0.14432139965357349</v>
      </c>
      <c r="CJ279" s="12">
        <v>6.2427444041438629E-2</v>
      </c>
      <c r="CK279" s="12">
        <v>0.49282154473870943</v>
      </c>
      <c r="CL279" s="12">
        <v>0.74152096852103222</v>
      </c>
      <c r="CM279" s="12">
        <v>0.65237320361204465</v>
      </c>
      <c r="CN279" s="12">
        <v>0.59629018541676293</v>
      </c>
      <c r="CO279" s="12">
        <v>0.79201246992388608</v>
      </c>
      <c r="CP279" s="12">
        <v>0.74355629550719082</v>
      </c>
      <c r="CQ279" s="12">
        <v>8.2411576865860869E-2</v>
      </c>
      <c r="CR279" s="12">
        <v>0.95812831084509897</v>
      </c>
      <c r="CS279" s="12">
        <v>2.6296698623877846E-2</v>
      </c>
      <c r="CT279" s="12">
        <v>0.1912506350464509</v>
      </c>
      <c r="CU279" s="12">
        <v>0.66665017555469919</v>
      </c>
      <c r="CV279" s="12">
        <v>0.23230401801009759</v>
      </c>
      <c r="CW279" s="12">
        <v>0.39168496976514211</v>
      </c>
      <c r="CX279" s="12">
        <v>0.9413381442233919</v>
      </c>
      <c r="CY279" s="12">
        <v>0.49219555604312493</v>
      </c>
      <c r="CZ279" s="12">
        <v>0.24797622379059758</v>
      </c>
      <c r="DA279" s="12">
        <v>0.1626603453028499</v>
      </c>
      <c r="DB279" s="12">
        <v>7.7604577574296729E-2</v>
      </c>
      <c r="DC279" s="12">
        <v>0.49421850911013021</v>
      </c>
      <c r="DD279" s="12">
        <v>0.87714392880618031</v>
      </c>
      <c r="DE279" s="12">
        <v>0.35358593306808761</v>
      </c>
      <c r="DF279" s="12">
        <v>0.12847462885895444</v>
      </c>
      <c r="DG279" s="12">
        <v>0.58376561771378477</v>
      </c>
      <c r="DH279" s="12">
        <v>0.88474740834742394</v>
      </c>
      <c r="DI279" s="12">
        <v>5.409842349047056E-2</v>
      </c>
      <c r="DJ279" s="12">
        <v>2.669590338486727E-2</v>
      </c>
      <c r="DK279" s="12">
        <v>0.74643188868349708</v>
      </c>
      <c r="DL279" s="12">
        <v>0.72444832627290701</v>
      </c>
      <c r="DM279" s="12">
        <v>0.63525815139324915</v>
      </c>
      <c r="DN279" s="12">
        <v>4.2478497168562002E-2</v>
      </c>
      <c r="DO279" s="12">
        <v>0.54721511534259393</v>
      </c>
      <c r="DP279" s="12">
        <v>0.13262242108025601</v>
      </c>
      <c r="DQ279" s="12">
        <v>0.59976623199463353</v>
      </c>
      <c r="DR279" s="12">
        <v>0.30753772808758695</v>
      </c>
      <c r="DS279" s="12">
        <v>0.39751840719187526</v>
      </c>
      <c r="DT279" s="12">
        <v>0.81757270960356254</v>
      </c>
      <c r="DU279" s="12">
        <v>0.74176792010346382</v>
      </c>
      <c r="DV279" s="12">
        <v>0.27311119520837968</v>
      </c>
      <c r="DW279" s="12">
        <v>1.0165982953038166E-2</v>
      </c>
      <c r="DX279" s="12">
        <v>0.82176494911662301</v>
      </c>
      <c r="DY279" s="12">
        <v>0.90304747749245295</v>
      </c>
      <c r="DZ279" s="12">
        <v>0.94812333740533195</v>
      </c>
      <c r="EA279" s="12">
        <v>0.69134721584650916</v>
      </c>
      <c r="EB279" s="12">
        <v>0.92505780522143666</v>
      </c>
      <c r="EC279" s="12">
        <v>0.403981441747851</v>
      </c>
      <c r="ED279" s="12">
        <v>8.532479526226544E-2</v>
      </c>
      <c r="EE279" s="12">
        <v>0.7023315209677502</v>
      </c>
      <c r="EF279" s="12">
        <v>0.10434143340948177</v>
      </c>
      <c r="EG279" s="12">
        <v>0.58417898043374439</v>
      </c>
      <c r="EH279" s="12">
        <v>0.965152940628762</v>
      </c>
      <c r="EI279" s="12">
        <v>0.3073637292375756</v>
      </c>
      <c r="EJ279" s="12">
        <v>2.0501806036623549E-3</v>
      </c>
      <c r="EK279" s="12">
        <v>0.24083576501267723</v>
      </c>
      <c r="EL279" s="12">
        <v>0.2178656471941911</v>
      </c>
      <c r="EM279" s="12">
        <v>0.95494686775959214</v>
      </c>
      <c r="EN279" s="12">
        <v>0.23095308162217176</v>
      </c>
      <c r="EO279" s="12">
        <v>0.40553716016183428</v>
      </c>
      <c r="EP279" s="12">
        <v>0.12147758270362319</v>
      </c>
      <c r="EQ279" s="12">
        <v>0.80345611286887031</v>
      </c>
      <c r="ER279" s="12">
        <v>0.87911825914023534</v>
      </c>
      <c r="ES279" s="12">
        <v>0.70422993643105325</v>
      </c>
      <c r="ET279" s="12">
        <v>0.81862726178103951</v>
      </c>
      <c r="EU279" s="12">
        <v>0.73195423541554328</v>
      </c>
      <c r="EV279" s="12">
        <v>0.70119433635456097</v>
      </c>
      <c r="EW279" s="12">
        <v>0.23109652142326165</v>
      </c>
      <c r="EX279" s="12">
        <v>0.31544845272346167</v>
      </c>
      <c r="EY279" s="12">
        <v>0.833208009158799</v>
      </c>
      <c r="EZ279" s="12">
        <v>0.33979937636419122</v>
      </c>
      <c r="FA279" s="12">
        <v>0.28229554447643379</v>
      </c>
      <c r="FB279" s="12">
        <v>0.48985404220285245</v>
      </c>
      <c r="FC279" s="12">
        <v>0.98816224267494923</v>
      </c>
      <c r="FD279" s="12">
        <v>0.5303227240073175</v>
      </c>
      <c r="FE279" s="17">
        <f t="shared" si="18"/>
        <v>0.39946474037254354</v>
      </c>
      <c r="FF279" s="17">
        <f t="shared" si="19"/>
        <v>0.34053525962745645</v>
      </c>
      <c r="FG279" s="17">
        <f t="shared" si="20"/>
        <v>0.11596426304953918</v>
      </c>
    </row>
    <row r="280" spans="1:163" x14ac:dyDescent="0.25">
      <c r="A280" s="4" t="s">
        <v>285</v>
      </c>
      <c r="B280" s="6">
        <v>0.66</v>
      </c>
      <c r="C280" s="6">
        <v>0</v>
      </c>
      <c r="D280" s="6">
        <v>0.39</v>
      </c>
      <c r="E280" s="6">
        <v>0.14000000000000001</v>
      </c>
      <c r="F280" s="6">
        <v>10.28</v>
      </c>
      <c r="G280" s="6">
        <v>607992.5</v>
      </c>
      <c r="H280" s="6">
        <v>0.5</v>
      </c>
      <c r="I280" s="6">
        <v>67.739999999999995</v>
      </c>
      <c r="J280" s="6">
        <v>0.48</v>
      </c>
      <c r="K280" s="12">
        <v>0.66336326777090548</v>
      </c>
      <c r="L280" s="12">
        <v>0.81084295076298851</v>
      </c>
      <c r="M280" s="12">
        <v>0.49013944127947329</v>
      </c>
      <c r="N280" s="12">
        <v>0.65563554435675897</v>
      </c>
      <c r="O280" s="12">
        <v>0.51802818360463876</v>
      </c>
      <c r="P280" s="12">
        <v>6.2898963320472623E-2</v>
      </c>
      <c r="Q280" s="12">
        <v>0.52685769592198817</v>
      </c>
      <c r="R280" s="12">
        <v>7.1573696516259333E-2</v>
      </c>
      <c r="S280" s="12">
        <v>0.13989529240112675</v>
      </c>
      <c r="T280" s="12">
        <v>3.6598881498537295E-2</v>
      </c>
      <c r="U280" s="12">
        <v>0.27587323209091397</v>
      </c>
      <c r="V280" s="12">
        <v>0.66115667334025885</v>
      </c>
      <c r="W280" s="12">
        <v>0.87940897605256763</v>
      </c>
      <c r="X280" s="12">
        <v>0.19078009482029035</v>
      </c>
      <c r="Y280" s="12">
        <v>0.63189108902177571</v>
      </c>
      <c r="Z280" s="12">
        <v>0.90997079421090787</v>
      </c>
      <c r="AA280" s="12">
        <v>0.61964713120836523</v>
      </c>
      <c r="AB280" s="12">
        <v>0.66106356271909716</v>
      </c>
      <c r="AC280" s="12">
        <v>0.63543306305854286</v>
      </c>
      <c r="AD280" s="12">
        <v>0.27744182127840966</v>
      </c>
      <c r="AE280" s="12">
        <v>0.493534020245047</v>
      </c>
      <c r="AF280" s="12">
        <v>0.85458871886032095</v>
      </c>
      <c r="AG280" s="12">
        <v>0.63227519346107897</v>
      </c>
      <c r="AH280" s="12">
        <v>0.63033406071415443</v>
      </c>
      <c r="AI280" s="12">
        <v>0.4984730702527469</v>
      </c>
      <c r="AJ280" s="12">
        <v>0.43825357759448325</v>
      </c>
      <c r="AK280" s="12">
        <v>0.39258797807968115</v>
      </c>
      <c r="AL280" s="12">
        <v>0.10899027710632392</v>
      </c>
      <c r="AM280" s="12">
        <v>0.32558516340957744</v>
      </c>
      <c r="AN280" s="12">
        <v>0.18467838688675264</v>
      </c>
      <c r="AO280" s="12">
        <v>0.63649064008582334</v>
      </c>
      <c r="AP280" s="12">
        <v>0.7216102877157371</v>
      </c>
      <c r="AQ280" s="12">
        <v>0.19584648802453342</v>
      </c>
      <c r="AR280" s="12">
        <v>0.99745107231034036</v>
      </c>
      <c r="AS280" s="12">
        <v>0.8780397337746183</v>
      </c>
      <c r="AT280" s="12">
        <v>6.6733036859861317E-2</v>
      </c>
      <c r="AU280" s="12">
        <v>0.72535142493945115</v>
      </c>
      <c r="AV280" s="12">
        <v>0.10874637230746176</v>
      </c>
      <c r="AW280" s="12">
        <v>0.66601115745063755</v>
      </c>
      <c r="AX280" s="12">
        <v>0.76465919291289353</v>
      </c>
      <c r="AY280" s="12">
        <v>0.94659958979981851</v>
      </c>
      <c r="AZ280" s="12">
        <v>0.6264902871441802</v>
      </c>
      <c r="BA280" s="12">
        <v>0.63170623305606277</v>
      </c>
      <c r="BB280" s="12">
        <v>0.37558994325911288</v>
      </c>
      <c r="BC280" s="12">
        <v>0.88384688112315801</v>
      </c>
      <c r="BD280" s="12">
        <v>0.66846232791045812</v>
      </c>
      <c r="BE280" s="12">
        <v>0.92281291580662772</v>
      </c>
      <c r="BF280" s="12">
        <v>0.50207493230358047</v>
      </c>
      <c r="BG280" s="12">
        <v>0.47993757035029949</v>
      </c>
      <c r="BH280" s="12">
        <v>0.47392843441107269</v>
      </c>
      <c r="BI280" s="12">
        <v>0.72119499168382273</v>
      </c>
      <c r="BJ280" s="12">
        <v>0.91428193414982817</v>
      </c>
      <c r="BK280" s="12">
        <v>0.65130345264917355</v>
      </c>
      <c r="BL280" s="12">
        <v>2.9995277569593637E-2</v>
      </c>
      <c r="BM280" s="12">
        <v>0.51737394536280445</v>
      </c>
      <c r="BN280" s="12">
        <v>0.15826526469505642</v>
      </c>
      <c r="BO280" s="12">
        <v>0.94388213386319497</v>
      </c>
      <c r="BP280" s="12">
        <v>0.53498024521831833</v>
      </c>
      <c r="BQ280" s="12">
        <v>0.82640280640217456</v>
      </c>
      <c r="BR280" s="12">
        <v>0.7840149362473301</v>
      </c>
      <c r="BS280" s="12">
        <v>0.43633125118756577</v>
      </c>
      <c r="BT280" s="12">
        <v>0.70875789398174549</v>
      </c>
      <c r="BU280" s="12">
        <v>1.8656596067752607E-2</v>
      </c>
      <c r="BV280" s="12">
        <v>0.7269987798154568</v>
      </c>
      <c r="BW280" s="12">
        <v>0.15974597142763347</v>
      </c>
      <c r="BX280" s="12">
        <v>0.34181959768967218</v>
      </c>
      <c r="BY280" s="12">
        <v>0.61404038574970254</v>
      </c>
      <c r="BZ280" s="12">
        <v>0.94774632238681034</v>
      </c>
      <c r="CA280" s="12">
        <v>0.48626903067973559</v>
      </c>
      <c r="CB280" s="12">
        <v>0.41159122714394558</v>
      </c>
      <c r="CC280" s="12">
        <v>0.99994204280873633</v>
      </c>
      <c r="CD280" s="12">
        <v>0.37326092025996205</v>
      </c>
      <c r="CE280" s="12">
        <v>0.75792425357954285</v>
      </c>
      <c r="CF280" s="12">
        <v>0.94762148568313198</v>
      </c>
      <c r="CG280" s="12">
        <v>0.84580622162131069</v>
      </c>
      <c r="CH280" s="12">
        <v>0.9658863308460629</v>
      </c>
      <c r="CI280" s="12">
        <v>0.90751026888309483</v>
      </c>
      <c r="CJ280" s="12">
        <v>0.80417536086890373</v>
      </c>
      <c r="CK280" s="12">
        <v>0.56222879778464618</v>
      </c>
      <c r="CL280" s="12">
        <v>0.67153422188873413</v>
      </c>
      <c r="CM280" s="12">
        <v>0.79255504108838171</v>
      </c>
      <c r="CN280" s="12">
        <v>2.2218284980868863E-2</v>
      </c>
      <c r="CO280" s="12">
        <v>0.96572040674972592</v>
      </c>
      <c r="CP280" s="12">
        <v>0.9475953075444824</v>
      </c>
      <c r="CQ280" s="12">
        <v>0.2038398627105964</v>
      </c>
      <c r="CR280" s="12">
        <v>0.52947144270181534</v>
      </c>
      <c r="CS280" s="12">
        <v>0.62947398008525701</v>
      </c>
      <c r="CT280" s="12">
        <v>0.4997242470043527</v>
      </c>
      <c r="CU280" s="12">
        <v>0.91691407934771252</v>
      </c>
      <c r="CV280" s="12">
        <v>0.16370006635830359</v>
      </c>
      <c r="CW280" s="12">
        <v>6.1971809635797404E-2</v>
      </c>
      <c r="CX280" s="12">
        <v>0.65356230931890436</v>
      </c>
      <c r="CY280" s="12">
        <v>0.93161793359973855</v>
      </c>
      <c r="CZ280" s="12">
        <v>0.95426885314213172</v>
      </c>
      <c r="DA280" s="12">
        <v>0.29250565369274573</v>
      </c>
      <c r="DB280" s="12">
        <v>0.66383022769443856</v>
      </c>
      <c r="DC280" s="12">
        <v>0.91195048993977956</v>
      </c>
      <c r="DD280" s="12">
        <v>0.46834380368237638</v>
      </c>
      <c r="DE280" s="12">
        <v>0.31473162940303612</v>
      </c>
      <c r="DF280" s="12">
        <v>0.67112840516134464</v>
      </c>
      <c r="DG280" s="12">
        <v>9.0545337254397174E-2</v>
      </c>
      <c r="DH280" s="12">
        <v>0.13367033441161624</v>
      </c>
      <c r="DI280" s="12">
        <v>0.49033604743678538</v>
      </c>
      <c r="DJ280" s="12">
        <v>0.56916084257311894</v>
      </c>
      <c r="DK280" s="12">
        <v>9.1830906746308338E-2</v>
      </c>
      <c r="DL280" s="12">
        <v>0.13165419004529022</v>
      </c>
      <c r="DM280" s="12">
        <v>0.97403559933908834</v>
      </c>
      <c r="DN280" s="12">
        <v>0.32204595873850417</v>
      </c>
      <c r="DO280" s="12">
        <v>0.21871744580438546</v>
      </c>
      <c r="DP280" s="12">
        <v>0.44709293709982367</v>
      </c>
      <c r="DQ280" s="12">
        <v>0.51649621535746892</v>
      </c>
      <c r="DR280" s="12">
        <v>0.16054435528756961</v>
      </c>
      <c r="DS280" s="12">
        <v>0.45062290368376379</v>
      </c>
      <c r="DT280" s="12">
        <v>0.85190842756923901</v>
      </c>
      <c r="DU280" s="12">
        <v>0.79031297422192426</v>
      </c>
      <c r="DV280" s="12">
        <v>0.16978194031441129</v>
      </c>
      <c r="DW280" s="12">
        <v>0.12981213679706105</v>
      </c>
      <c r="DX280" s="12">
        <v>0.68379102073942666</v>
      </c>
      <c r="DY280" s="12">
        <v>0.34278223905319039</v>
      </c>
      <c r="DZ280" s="12">
        <v>0.893471186404171</v>
      </c>
      <c r="EA280" s="12">
        <v>0.18582059169978238</v>
      </c>
      <c r="EB280" s="12">
        <v>0.69979720981302385</v>
      </c>
      <c r="EC280" s="12">
        <v>0.20352268104027793</v>
      </c>
      <c r="ED280" s="12">
        <v>0.24082155056447718</v>
      </c>
      <c r="EE280" s="12">
        <v>0.23666013339505521</v>
      </c>
      <c r="EF280" s="12">
        <v>0.28097113551196862</v>
      </c>
      <c r="EG280" s="12">
        <v>4.2500764609268771E-2</v>
      </c>
      <c r="EH280" s="12">
        <v>0.49908428222057521</v>
      </c>
      <c r="EI280" s="12">
        <v>0.34867089072974922</v>
      </c>
      <c r="EJ280" s="12">
        <v>0.32736611261124371</v>
      </c>
      <c r="EK280" s="12">
        <v>3.851959272003791E-2</v>
      </c>
      <c r="EL280" s="12">
        <v>0.56653075842225487</v>
      </c>
      <c r="EM280" s="12">
        <v>9.3259481213516349E-2</v>
      </c>
      <c r="EN280" s="12">
        <v>0.20359432931737265</v>
      </c>
      <c r="EO280" s="12">
        <v>0.86066566223599794</v>
      </c>
      <c r="EP280" s="12">
        <v>0.30576277449337064</v>
      </c>
      <c r="EQ280" s="12">
        <v>0.70301255965075116</v>
      </c>
      <c r="ER280" s="12">
        <v>0.76791810855117482</v>
      </c>
      <c r="ES280" s="12">
        <v>6.2630090380693559E-2</v>
      </c>
      <c r="ET280" s="12">
        <v>0.82163705979702928</v>
      </c>
      <c r="EU280" s="12">
        <v>0.65212924730979693</v>
      </c>
      <c r="EV280" s="12">
        <v>0.90303049408784264</v>
      </c>
      <c r="EW280" s="12">
        <v>5.4686227706608581E-2</v>
      </c>
      <c r="EX280" s="12">
        <v>0.27137337297722486</v>
      </c>
      <c r="EY280" s="12">
        <v>0.36237748800133363</v>
      </c>
      <c r="EZ280" s="12">
        <v>0.28422716891892275</v>
      </c>
      <c r="FA280" s="12">
        <v>0.35694841034212732</v>
      </c>
      <c r="FB280" s="12">
        <v>1.0833541478133313E-2</v>
      </c>
      <c r="FC280" s="12">
        <v>0.57953870985956235</v>
      </c>
      <c r="FD280" s="12">
        <v>0.88296184557203705</v>
      </c>
      <c r="FE280" s="17">
        <f t="shared" si="18"/>
        <v>0.54285318938622051</v>
      </c>
      <c r="FF280" s="17">
        <f t="shared" si="19"/>
        <v>0.11714681061377952</v>
      </c>
      <c r="FG280" s="17">
        <f t="shared" si="20"/>
        <v>1.3723375236980726E-2</v>
      </c>
    </row>
    <row r="281" spans="1:163" x14ac:dyDescent="0.25">
      <c r="A281" s="4" t="s">
        <v>286</v>
      </c>
      <c r="B281" s="6">
        <v>0.67</v>
      </c>
      <c r="C281" s="6">
        <v>0</v>
      </c>
      <c r="D281" s="6">
        <v>0.44</v>
      </c>
      <c r="E281" s="6">
        <v>0.19</v>
      </c>
      <c r="F281" s="6">
        <v>9.25</v>
      </c>
      <c r="G281" s="6">
        <v>346800.17</v>
      </c>
      <c r="H281" s="6">
        <v>0.38</v>
      </c>
      <c r="I281" s="6">
        <v>65.94</v>
      </c>
      <c r="J281" s="6">
        <v>0.56999999999999995</v>
      </c>
      <c r="K281" s="12">
        <v>0.91549643131845759</v>
      </c>
      <c r="L281" s="12">
        <v>6.7082425290818204E-2</v>
      </c>
      <c r="M281" s="12">
        <v>0.96514588601183549</v>
      </c>
      <c r="N281" s="12">
        <v>0.16438516780659984</v>
      </c>
      <c r="O281" s="12">
        <v>0.57701027568376517</v>
      </c>
      <c r="P281" s="12">
        <v>0.41581140682137252</v>
      </c>
      <c r="Q281" s="12">
        <v>9.1139191364886241E-3</v>
      </c>
      <c r="R281" s="12">
        <v>7.4206879482760724E-2</v>
      </c>
      <c r="S281" s="12">
        <v>0.35789482967768593</v>
      </c>
      <c r="T281" s="12">
        <v>0.15039002017400427</v>
      </c>
      <c r="U281" s="12">
        <v>0.67280482652962992</v>
      </c>
      <c r="V281" s="12">
        <v>0.16828473806595401</v>
      </c>
      <c r="W281" s="12">
        <v>0.62232710082861376</v>
      </c>
      <c r="X281" s="12">
        <v>0.60825435621211144</v>
      </c>
      <c r="Y281" s="12">
        <v>0.67325325891697441</v>
      </c>
      <c r="Z281" s="12">
        <v>0.42775123790787051</v>
      </c>
      <c r="AA281" s="12">
        <v>0.52484271599314125</v>
      </c>
      <c r="AB281" s="12">
        <v>0.93054872520770693</v>
      </c>
      <c r="AC281" s="12">
        <v>0.94057630828200078</v>
      </c>
      <c r="AD281" s="12">
        <v>0.36170504828217653</v>
      </c>
      <c r="AE281" s="12">
        <v>0.17433462209495953</v>
      </c>
      <c r="AF281" s="12">
        <v>0.36665613281766807</v>
      </c>
      <c r="AG281" s="12">
        <v>0.56976519772646794</v>
      </c>
      <c r="AH281" s="12">
        <v>0.23813561343900136</v>
      </c>
      <c r="AI281" s="12">
        <v>0.922662469417738</v>
      </c>
      <c r="AJ281" s="12">
        <v>1.2277023750264182E-2</v>
      </c>
      <c r="AK281" s="12">
        <v>0.29459653700898003</v>
      </c>
      <c r="AL281" s="12">
        <v>0.90292901617373789</v>
      </c>
      <c r="AM281" s="12">
        <v>0.74561364403148023</v>
      </c>
      <c r="AN281" s="12">
        <v>0.30880270901787099</v>
      </c>
      <c r="AO281" s="12">
        <v>0.88528205823435635</v>
      </c>
      <c r="AP281" s="12">
        <v>0.69938585581278556</v>
      </c>
      <c r="AQ281" s="12">
        <v>5.6081320056758699E-2</v>
      </c>
      <c r="AR281" s="12">
        <v>0.82438310117271474</v>
      </c>
      <c r="AS281" s="12">
        <v>2.5862000795281226E-2</v>
      </c>
      <c r="AT281" s="12">
        <v>0.19461925881441233</v>
      </c>
      <c r="AU281" s="12">
        <v>0.55891568476475173</v>
      </c>
      <c r="AV281" s="12">
        <v>0.60385686370381952</v>
      </c>
      <c r="AW281" s="12">
        <v>0.80344277737589398</v>
      </c>
      <c r="AX281" s="12">
        <v>0.96863384916102624</v>
      </c>
      <c r="AY281" s="12">
        <v>0.66209317270767076</v>
      </c>
      <c r="AZ281" s="12">
        <v>0.92925786819244571</v>
      </c>
      <c r="BA281" s="12">
        <v>0.73541109407359939</v>
      </c>
      <c r="BB281" s="12">
        <v>0.56895189994628526</v>
      </c>
      <c r="BC281" s="12">
        <v>0.35026391467658891</v>
      </c>
      <c r="BD281" s="12">
        <v>0.21302495147254319</v>
      </c>
      <c r="BE281" s="12">
        <v>0.3655376880656368</v>
      </c>
      <c r="BF281" s="12">
        <v>1.1618203475506128E-2</v>
      </c>
      <c r="BG281" s="12">
        <v>1.0518867669770504E-2</v>
      </c>
      <c r="BH281" s="12">
        <v>0.66494980579861185</v>
      </c>
      <c r="BI281" s="12">
        <v>0.17939003560998035</v>
      </c>
      <c r="BJ281" s="12">
        <v>0.16150971562894656</v>
      </c>
      <c r="BK281" s="12">
        <v>0.36916527346353889</v>
      </c>
      <c r="BL281" s="12">
        <v>0.53788937960694838</v>
      </c>
      <c r="BM281" s="12">
        <v>0.18806743516704028</v>
      </c>
      <c r="BN281" s="12">
        <v>0.56001779668416218</v>
      </c>
      <c r="BO281" s="12">
        <v>0.91743866392463236</v>
      </c>
      <c r="BP281" s="12">
        <v>0.94723185857669046</v>
      </c>
      <c r="BQ281" s="12">
        <v>0.19434824719313981</v>
      </c>
      <c r="BR281" s="12">
        <v>0.23257517261081573</v>
      </c>
      <c r="BS281" s="12">
        <v>0.73840179351448876</v>
      </c>
      <c r="BT281" s="12">
        <v>0.39371148600307959</v>
      </c>
      <c r="BU281" s="12">
        <v>0.38381614053105206</v>
      </c>
      <c r="BV281" s="12">
        <v>9.510614114568694E-2</v>
      </c>
      <c r="BW281" s="12">
        <v>0.68846242120728873</v>
      </c>
      <c r="BX281" s="12">
        <v>0.82348000609362604</v>
      </c>
      <c r="BY281" s="12">
        <v>5.7603856756163085E-2</v>
      </c>
      <c r="BZ281" s="12">
        <v>0.65318298964223376</v>
      </c>
      <c r="CA281" s="12">
        <v>0.92645464212926998</v>
      </c>
      <c r="CB281" s="12">
        <v>0.91860692730730831</v>
      </c>
      <c r="CC281" s="12">
        <v>5.284025683767013E-2</v>
      </c>
      <c r="CD281" s="12">
        <v>0.21679012275944864</v>
      </c>
      <c r="CE281" s="12">
        <v>0.33172786160944168</v>
      </c>
      <c r="CF281" s="12">
        <v>0.48120292499957884</v>
      </c>
      <c r="CG281" s="12">
        <v>0.62344098376074664</v>
      </c>
      <c r="CH281" s="12">
        <v>0.58614123686332342</v>
      </c>
      <c r="CI281" s="12">
        <v>3.5589707690485084E-2</v>
      </c>
      <c r="CJ281" s="12">
        <v>0.5828769158144621</v>
      </c>
      <c r="CK281" s="12">
        <v>0.34738725236374768</v>
      </c>
      <c r="CL281" s="12">
        <v>2.9781298313332871E-2</v>
      </c>
      <c r="CM281" s="12">
        <v>0.25069432165145433</v>
      </c>
      <c r="CN281" s="12">
        <v>0.46234775406674145</v>
      </c>
      <c r="CO281" s="12">
        <v>0.41605758585482622</v>
      </c>
      <c r="CP281" s="12">
        <v>0.32901560821528397</v>
      </c>
      <c r="CQ281" s="12">
        <v>0.99279514049012951</v>
      </c>
      <c r="CR281" s="12">
        <v>0.43138165049856425</v>
      </c>
      <c r="CS281" s="12">
        <v>0.15249435736176631</v>
      </c>
      <c r="CT281" s="12">
        <v>0.35606551252288188</v>
      </c>
      <c r="CU281" s="12">
        <v>0.63284577850828372</v>
      </c>
      <c r="CV281" s="12">
        <v>0.47412178266053207</v>
      </c>
      <c r="CW281" s="12">
        <v>0.6959565475619276</v>
      </c>
      <c r="CX281" s="12">
        <v>0.89750638948285821</v>
      </c>
      <c r="CY281" s="12">
        <v>0.9710090274665425</v>
      </c>
      <c r="CZ281" s="12">
        <v>2.830781288079931E-2</v>
      </c>
      <c r="DA281" s="12">
        <v>0.63780037827363201</v>
      </c>
      <c r="DB281" s="12">
        <v>0.42647421499094862</v>
      </c>
      <c r="DC281" s="12">
        <v>0.11427012381227242</v>
      </c>
      <c r="DD281" s="12">
        <v>0.86906290639485906</v>
      </c>
      <c r="DE281" s="12">
        <v>0.90772927893210986</v>
      </c>
      <c r="DF281" s="12">
        <v>0.10011999183676568</v>
      </c>
      <c r="DG281" s="12">
        <v>0.77870486681967321</v>
      </c>
      <c r="DH281" s="12">
        <v>7.8833058114859744E-2</v>
      </c>
      <c r="DI281" s="12">
        <v>0.24720474384164703</v>
      </c>
      <c r="DJ281" s="12">
        <v>7.3039830437970799E-2</v>
      </c>
      <c r="DK281" s="12">
        <v>0.61197050563833222</v>
      </c>
      <c r="DL281" s="12">
        <v>0.83258710676106507</v>
      </c>
      <c r="DM281" s="12">
        <v>0.88522499159569179</v>
      </c>
      <c r="DN281" s="12">
        <v>0.81650704410842678</v>
      </c>
      <c r="DO281" s="12">
        <v>0.28731512950498239</v>
      </c>
      <c r="DP281" s="12">
        <v>0.36533103679339429</v>
      </c>
      <c r="DQ281" s="12">
        <v>0.99734585182983548</v>
      </c>
      <c r="DR281" s="12">
        <v>0.93070912344965273</v>
      </c>
      <c r="DS281" s="12">
        <v>0.98089849505599414</v>
      </c>
      <c r="DT281" s="12">
        <v>0.56793118135044518</v>
      </c>
      <c r="DU281" s="12">
        <v>0.25111440084083769</v>
      </c>
      <c r="DV281" s="12">
        <v>0.23733635724342694</v>
      </c>
      <c r="DW281" s="12">
        <v>0.75029737726031409</v>
      </c>
      <c r="DX281" s="12">
        <v>0.80410811898426171</v>
      </c>
      <c r="DY281" s="12">
        <v>0.63837449921207612</v>
      </c>
      <c r="DZ281" s="12">
        <v>0.42452572031646607</v>
      </c>
      <c r="EA281" s="12">
        <v>0.26904293843395399</v>
      </c>
      <c r="EB281" s="12">
        <v>0.71287691024527877</v>
      </c>
      <c r="EC281" s="12">
        <v>0.57578440468815095</v>
      </c>
      <c r="ED281" s="12">
        <v>0.15652863196430511</v>
      </c>
      <c r="EE281" s="12">
        <v>9.1665959616189063E-2</v>
      </c>
      <c r="EF281" s="12">
        <v>0.25804542258249308</v>
      </c>
      <c r="EG281" s="12">
        <v>0.94634022055011047</v>
      </c>
      <c r="EH281" s="12">
        <v>0.9359483478889945</v>
      </c>
      <c r="EI281" s="12">
        <v>0.79859645377484934</v>
      </c>
      <c r="EJ281" s="12">
        <v>5.2906050184494902E-2</v>
      </c>
      <c r="EK281" s="12">
        <v>0.40662112237981474</v>
      </c>
      <c r="EL281" s="12">
        <v>0.25433093277686247</v>
      </c>
      <c r="EM281" s="12">
        <v>0.7972776647222376</v>
      </c>
      <c r="EN281" s="12">
        <v>0.6646904240539615</v>
      </c>
      <c r="EO281" s="12">
        <v>0.48863013934189048</v>
      </c>
      <c r="EP281" s="12">
        <v>0.55650191589176401</v>
      </c>
      <c r="EQ281" s="12">
        <v>0.44053131239150545</v>
      </c>
      <c r="ER281" s="12">
        <v>0.51340087361765552</v>
      </c>
      <c r="ES281" s="12">
        <v>0.64226022945718009</v>
      </c>
      <c r="ET281" s="12">
        <v>0.50352074552964543</v>
      </c>
      <c r="EU281" s="12">
        <v>0.31398087573497835</v>
      </c>
      <c r="EV281" s="12">
        <v>0.6837682912876587</v>
      </c>
      <c r="EW281" s="12">
        <v>0.55354706305176282</v>
      </c>
      <c r="EX281" s="12">
        <v>0.23007554198654512</v>
      </c>
      <c r="EY281" s="12">
        <v>0.32890075461230017</v>
      </c>
      <c r="EZ281" s="12">
        <v>0.74756081096816474</v>
      </c>
      <c r="FA281" s="12">
        <v>0.73318555579824196</v>
      </c>
      <c r="FB281" s="12">
        <v>0.34082750884881718</v>
      </c>
      <c r="FC281" s="12">
        <v>0.70330285228972156</v>
      </c>
      <c r="FD281" s="12">
        <v>0.87528677493126905</v>
      </c>
      <c r="FE281" s="17">
        <f t="shared" si="18"/>
        <v>0.36777663129854393</v>
      </c>
      <c r="FF281" s="17">
        <f t="shared" si="19"/>
        <v>0.30222336870145611</v>
      </c>
      <c r="FG281" s="17">
        <f t="shared" si="20"/>
        <v>9.1338964589256277E-2</v>
      </c>
    </row>
    <row r="282" spans="1:163" x14ac:dyDescent="0.25">
      <c r="A282" s="4" t="s">
        <v>287</v>
      </c>
      <c r="B282" s="6">
        <v>0.67</v>
      </c>
      <c r="C282" s="6">
        <v>0</v>
      </c>
      <c r="D282" s="6">
        <v>0.4</v>
      </c>
      <c r="E282" s="6">
        <v>0.16</v>
      </c>
      <c r="F282" s="6">
        <v>8.4600000000000009</v>
      </c>
      <c r="G282" s="6">
        <v>419437.82</v>
      </c>
      <c r="H282" s="6">
        <v>0.54</v>
      </c>
      <c r="I282" s="6">
        <v>67.63</v>
      </c>
      <c r="J282" s="6">
        <v>0.56999999999999995</v>
      </c>
      <c r="K282" s="12">
        <v>0.21964974614736066</v>
      </c>
      <c r="L282" s="12">
        <v>0.19300757556431314</v>
      </c>
      <c r="M282" s="12">
        <v>0.72324281156491421</v>
      </c>
      <c r="N282" s="12">
        <v>0.39142740089344075</v>
      </c>
      <c r="O282" s="12">
        <v>0.52084738058704783</v>
      </c>
      <c r="P282" s="12">
        <v>0.75396832003527436</v>
      </c>
      <c r="Q282" s="12">
        <v>0.66397534491427601</v>
      </c>
      <c r="R282" s="12">
        <v>0.1749620404470974</v>
      </c>
      <c r="S282" s="12">
        <v>0.51104608974835153</v>
      </c>
      <c r="T282" s="12">
        <v>0.8369229977811885</v>
      </c>
      <c r="U282" s="12">
        <v>0.85981238673979909</v>
      </c>
      <c r="V282" s="12">
        <v>7.229033544192609E-2</v>
      </c>
      <c r="W282" s="12">
        <v>0.18793577965672748</v>
      </c>
      <c r="X282" s="12">
        <v>0.97039901792161876</v>
      </c>
      <c r="Y282" s="12">
        <v>0.43839420122108141</v>
      </c>
      <c r="Z282" s="12">
        <v>0.21789015624382879</v>
      </c>
      <c r="AA282" s="12">
        <v>0.74335042215032798</v>
      </c>
      <c r="AB282" s="12">
        <v>8.5218689017037774E-2</v>
      </c>
      <c r="AC282" s="12">
        <v>0.37121859877767815</v>
      </c>
      <c r="AD282" s="12">
        <v>0.48251331002350295</v>
      </c>
      <c r="AE282" s="12">
        <v>0.89598832671124096</v>
      </c>
      <c r="AF282" s="12">
        <v>0.58631265633171192</v>
      </c>
      <c r="AG282" s="12">
        <v>0.78989723825538027</v>
      </c>
      <c r="AH282" s="12">
        <v>0.23027861651960257</v>
      </c>
      <c r="AI282" s="12">
        <v>0.39889987633083734</v>
      </c>
      <c r="AJ282" s="12">
        <v>0.19559249819684377</v>
      </c>
      <c r="AK282" s="12">
        <v>3.2341910672447849E-2</v>
      </c>
      <c r="AL282" s="12">
        <v>0.46949975991208148</v>
      </c>
      <c r="AM282" s="12">
        <v>0.67387203515681804</v>
      </c>
      <c r="AN282" s="12">
        <v>0.65403585848263879</v>
      </c>
      <c r="AO282" s="12">
        <v>0.27380217841588372</v>
      </c>
      <c r="AP282" s="12">
        <v>0.68238163711067479</v>
      </c>
      <c r="AQ282" s="12">
        <v>0.88103005674665491</v>
      </c>
      <c r="AR282" s="12">
        <v>0.85311650572243236</v>
      </c>
      <c r="AS282" s="12">
        <v>0.63936591186110103</v>
      </c>
      <c r="AT282" s="12">
        <v>0.61994231706896752</v>
      </c>
      <c r="AU282" s="12">
        <v>0.54855057395059781</v>
      </c>
      <c r="AV282" s="12">
        <v>0.43201537865246387</v>
      </c>
      <c r="AW282" s="12">
        <v>0.73697093571212913</v>
      </c>
      <c r="AX282" s="12">
        <v>0.19758917925163522</v>
      </c>
      <c r="AY282" s="12">
        <v>0.85410713775985236</v>
      </c>
      <c r="AZ282" s="12">
        <v>4.782103944797067E-2</v>
      </c>
      <c r="BA282" s="12">
        <v>0.44682364577017797</v>
      </c>
      <c r="BB282" s="12">
        <v>0.70753308504669177</v>
      </c>
      <c r="BC282" s="12">
        <v>0.7298313466549281</v>
      </c>
      <c r="BD282" s="12">
        <v>0.83107196458023169</v>
      </c>
      <c r="BE282" s="12">
        <v>0.41261772015825782</v>
      </c>
      <c r="BF282" s="12">
        <v>0.76727283250001121</v>
      </c>
      <c r="BG282" s="12">
        <v>9.5601645055814588E-2</v>
      </c>
      <c r="BH282" s="12">
        <v>0.13377347755914393</v>
      </c>
      <c r="BI282" s="12">
        <v>0.44464827367579485</v>
      </c>
      <c r="BJ282" s="12">
        <v>0.34312317254355362</v>
      </c>
      <c r="BK282" s="12">
        <v>0.71061336127308916</v>
      </c>
      <c r="BL282" s="12">
        <v>0.49768560039184262</v>
      </c>
      <c r="BM282" s="12">
        <v>0.96675328738775801</v>
      </c>
      <c r="BN282" s="12">
        <v>0.33096969833611556</v>
      </c>
      <c r="BO282" s="12">
        <v>0.91415893301135964</v>
      </c>
      <c r="BP282" s="12">
        <v>0.3501325372959434</v>
      </c>
      <c r="BQ282" s="12">
        <v>0.6354292785700304</v>
      </c>
      <c r="BR282" s="12">
        <v>0.45670374147630322</v>
      </c>
      <c r="BS282" s="12">
        <v>0.67623960222724733</v>
      </c>
      <c r="BT282" s="12">
        <v>6.3706922534967236E-2</v>
      </c>
      <c r="BU282" s="12">
        <v>0.83830261089203528</v>
      </c>
      <c r="BV282" s="12">
        <v>0.43588002130299275</v>
      </c>
      <c r="BW282" s="12">
        <v>0.48175571519997518</v>
      </c>
      <c r="BX282" s="12">
        <v>0.10378034523392576</v>
      </c>
      <c r="BY282" s="12">
        <v>0.65786279239509893</v>
      </c>
      <c r="BZ282" s="12">
        <v>0.75559981425692146</v>
      </c>
      <c r="CA282" s="12">
        <v>0.93848743084812658</v>
      </c>
      <c r="CB282" s="12">
        <v>0.68035473257331625</v>
      </c>
      <c r="CC282" s="12">
        <v>0.6559012780411122</v>
      </c>
      <c r="CD282" s="12">
        <v>0.48119417865511416</v>
      </c>
      <c r="CE282" s="12">
        <v>0.18277454029868045</v>
      </c>
      <c r="CF282" s="12">
        <v>0.10942282499617917</v>
      </c>
      <c r="CG282" s="12">
        <v>0.72234994517816686</v>
      </c>
      <c r="CH282" s="12">
        <v>0.4499414101428405</v>
      </c>
      <c r="CI282" s="12">
        <v>0.11115577757886996</v>
      </c>
      <c r="CJ282" s="12">
        <v>0.5167652941299451</v>
      </c>
      <c r="CK282" s="12">
        <v>0.40265588981965261</v>
      </c>
      <c r="CL282" s="12">
        <v>0.29140760079690176</v>
      </c>
      <c r="CM282" s="12">
        <v>0.37781198064805754</v>
      </c>
      <c r="CN282" s="12">
        <v>0.22100264649697554</v>
      </c>
      <c r="CO282" s="12">
        <v>0.15723106083722205</v>
      </c>
      <c r="CP282" s="12">
        <v>9.7081179267741069E-2</v>
      </c>
      <c r="CQ282" s="12">
        <v>1.6857673062177003E-2</v>
      </c>
      <c r="CR282" s="12">
        <v>0.57273455749386148</v>
      </c>
      <c r="CS282" s="12">
        <v>8.4529156806263717E-2</v>
      </c>
      <c r="CT282" s="12">
        <v>0.73143902825564577</v>
      </c>
      <c r="CU282" s="12">
        <v>0.32217729938937167</v>
      </c>
      <c r="CV282" s="12">
        <v>0.3039912749423288</v>
      </c>
      <c r="CW282" s="12">
        <v>0.20594153351915978</v>
      </c>
      <c r="CX282" s="12">
        <v>0.79156213546756393</v>
      </c>
      <c r="CY282" s="12">
        <v>0.50407791427480964</v>
      </c>
      <c r="CZ282" s="12">
        <v>0.33906032095376681</v>
      </c>
      <c r="DA282" s="12">
        <v>0.64392046137332726</v>
      </c>
      <c r="DB282" s="12">
        <v>0.63701510690769036</v>
      </c>
      <c r="DC282" s="12">
        <v>0.35234456459322117</v>
      </c>
      <c r="DD282" s="12">
        <v>0.41118503305149479</v>
      </c>
      <c r="DE282" s="12">
        <v>0.80782582194836805</v>
      </c>
      <c r="DF282" s="12">
        <v>0.62041255356076408</v>
      </c>
      <c r="DG282" s="12">
        <v>0.91885080531813057</v>
      </c>
      <c r="DH282" s="12">
        <v>0.64986964545856352</v>
      </c>
      <c r="DI282" s="12">
        <v>0.4797909462383676</v>
      </c>
      <c r="DJ282" s="12">
        <v>0.16322411398291403</v>
      </c>
      <c r="DK282" s="12">
        <v>0.21074564730934431</v>
      </c>
      <c r="DL282" s="12">
        <v>0.85236208278879311</v>
      </c>
      <c r="DM282" s="12">
        <v>0.62715465991611019</v>
      </c>
      <c r="DN282" s="12">
        <v>0.87766195935952929</v>
      </c>
      <c r="DO282" s="12">
        <v>0.4973016402177155</v>
      </c>
      <c r="DP282" s="12">
        <v>4.6063139815010423E-2</v>
      </c>
      <c r="DQ282" s="12">
        <v>0.8048826383849299</v>
      </c>
      <c r="DR282" s="12">
        <v>0.48859335768741141</v>
      </c>
      <c r="DS282" s="12">
        <v>0.73879522490007998</v>
      </c>
      <c r="DT282" s="12">
        <v>0.80294908138925591</v>
      </c>
      <c r="DU282" s="12">
        <v>0.43219430428658301</v>
      </c>
      <c r="DV282" s="12">
        <v>0.74639594225966555</v>
      </c>
      <c r="DW282" s="12">
        <v>0.35070911325973864</v>
      </c>
      <c r="DX282" s="12">
        <v>3.4494399362573702E-2</v>
      </c>
      <c r="DY282" s="12">
        <v>0.7826133050379962</v>
      </c>
      <c r="DZ282" s="12">
        <v>0.26193930329812942</v>
      </c>
      <c r="EA282" s="12">
        <v>0.39308190293770473</v>
      </c>
      <c r="EB282" s="12">
        <v>0.52167906503791894</v>
      </c>
      <c r="EC282" s="12">
        <v>0.76455056150123235</v>
      </c>
      <c r="ED282" s="12">
        <v>0.81164728279005316</v>
      </c>
      <c r="EE282" s="12">
        <v>0.64607664338866422</v>
      </c>
      <c r="EF282" s="12">
        <v>0.86254692891804718</v>
      </c>
      <c r="EG282" s="12">
        <v>0.85335887067376093</v>
      </c>
      <c r="EH282" s="12">
        <v>0.47529668965384697</v>
      </c>
      <c r="EI282" s="12">
        <v>9.2767823106885472E-2</v>
      </c>
      <c r="EJ282" s="12">
        <v>0.8638212816550076</v>
      </c>
      <c r="EK282" s="12">
        <v>0.19184280090591044</v>
      </c>
      <c r="EL282" s="12">
        <v>0.16482635870700602</v>
      </c>
      <c r="EM282" s="12">
        <v>0.3541804846808011</v>
      </c>
      <c r="EN282" s="12">
        <v>0.38815093873631334</v>
      </c>
      <c r="EO282" s="12">
        <v>0.15546924613580626</v>
      </c>
      <c r="EP282" s="12">
        <v>0.52906876049494778</v>
      </c>
      <c r="EQ282" s="12">
        <v>0.43809370099333789</v>
      </c>
      <c r="ER282" s="12">
        <v>0.46449430358155419</v>
      </c>
      <c r="ES282" s="12">
        <v>0.83514009763247299</v>
      </c>
      <c r="ET282" s="12">
        <v>8.2975670540101909E-2</v>
      </c>
      <c r="EU282" s="12">
        <v>0.89614351888338994</v>
      </c>
      <c r="EV282" s="12">
        <v>0.99156209033697362</v>
      </c>
      <c r="EW282" s="12">
        <v>0.82878397959655026</v>
      </c>
      <c r="EX282" s="12">
        <v>0.95517623458269341</v>
      </c>
      <c r="EY282" s="12">
        <v>0.88396448765480651</v>
      </c>
      <c r="EZ282" s="12">
        <v>0.90088236910469777</v>
      </c>
      <c r="FA282" s="12">
        <v>0.62532947310346554</v>
      </c>
      <c r="FB282" s="12">
        <v>0.72645056107081118</v>
      </c>
      <c r="FC282" s="12">
        <v>0.27888969964921029</v>
      </c>
      <c r="FD282" s="12">
        <v>0.8235837188230325</v>
      </c>
      <c r="FE282" s="17">
        <f t="shared" si="18"/>
        <v>0.41940062093013153</v>
      </c>
      <c r="FF282" s="17">
        <f t="shared" si="19"/>
        <v>0.25059937906986851</v>
      </c>
      <c r="FG282" s="17">
        <f t="shared" si="20"/>
        <v>6.280004879020365E-2</v>
      </c>
    </row>
    <row r="283" spans="1:163" x14ac:dyDescent="0.25">
      <c r="A283" s="4" t="s">
        <v>288</v>
      </c>
      <c r="B283" s="6">
        <v>0.75</v>
      </c>
      <c r="C283" s="6">
        <v>0</v>
      </c>
      <c r="D283" s="6">
        <v>0.38</v>
      </c>
      <c r="E283" s="6">
        <v>0.15</v>
      </c>
      <c r="F283" s="6">
        <v>10.92</v>
      </c>
      <c r="G283" s="6">
        <v>859885.21</v>
      </c>
      <c r="H283" s="6">
        <v>0.6</v>
      </c>
      <c r="I283" s="6">
        <v>67.81</v>
      </c>
      <c r="J283" s="6">
        <v>0.51</v>
      </c>
      <c r="K283" s="12">
        <v>0.52319542711162059</v>
      </c>
      <c r="L283" s="12">
        <v>0.95314012342771437</v>
      </c>
      <c r="M283" s="12">
        <v>0.59341588300182746</v>
      </c>
      <c r="N283" s="12">
        <v>0.17688473216512657</v>
      </c>
      <c r="O283" s="12">
        <v>0.76910896472855406</v>
      </c>
      <c r="P283" s="12">
        <v>0.23427924235003494</v>
      </c>
      <c r="Q283" s="12">
        <v>0.20106933992436771</v>
      </c>
      <c r="R283" s="12">
        <v>0.50903343197895368</v>
      </c>
      <c r="S283" s="12">
        <v>0.30072717559759499</v>
      </c>
      <c r="T283" s="12">
        <v>0.21869085687342371</v>
      </c>
      <c r="U283" s="12">
        <v>0.69165255151970861</v>
      </c>
      <c r="V283" s="12">
        <v>0.71592042131470712</v>
      </c>
      <c r="W283" s="12">
        <v>0.67511353996604972</v>
      </c>
      <c r="X283" s="12">
        <v>0.95194258057231906</v>
      </c>
      <c r="Y283" s="12">
        <v>0.91948052374506983</v>
      </c>
      <c r="Z283" s="12">
        <v>1.864441458043764E-5</v>
      </c>
      <c r="AA283" s="12">
        <v>0.27074731995848178</v>
      </c>
      <c r="AB283" s="12">
        <v>0.12519830978667335</v>
      </c>
      <c r="AC283" s="12">
        <v>0.50714050022180246</v>
      </c>
      <c r="AD283" s="12">
        <v>0.4238298595878901</v>
      </c>
      <c r="AE283" s="12">
        <v>0.99590126595068929</v>
      </c>
      <c r="AF283" s="12">
        <v>0.27907431113561088</v>
      </c>
      <c r="AG283" s="12">
        <v>0.75356567852320955</v>
      </c>
      <c r="AH283" s="12">
        <v>0.87878977964296368</v>
      </c>
      <c r="AI283" s="12">
        <v>0.13365208621097102</v>
      </c>
      <c r="AJ283" s="12">
        <v>0.74752922840349167</v>
      </c>
      <c r="AK283" s="12">
        <v>0.3059534750566234</v>
      </c>
      <c r="AL283" s="12">
        <v>0.86450958393707822</v>
      </c>
      <c r="AM283" s="12">
        <v>0.67866226109642336</v>
      </c>
      <c r="AN283" s="12">
        <v>0.61287659952833728</v>
      </c>
      <c r="AO283" s="12">
        <v>0.99021484030387474</v>
      </c>
      <c r="AP283" s="12">
        <v>0.91009661150916321</v>
      </c>
      <c r="AQ283" s="12">
        <v>0.35289714329955901</v>
      </c>
      <c r="AR283" s="12">
        <v>0.9384517234666887</v>
      </c>
      <c r="AS283" s="12">
        <v>0.19432837070488929</v>
      </c>
      <c r="AT283" s="12">
        <v>0.47536824570884895</v>
      </c>
      <c r="AU283" s="12">
        <v>0.3279118892493027</v>
      </c>
      <c r="AV283" s="12">
        <v>0.90897228637858107</v>
      </c>
      <c r="AW283" s="12">
        <v>0.61131324572837198</v>
      </c>
      <c r="AX283" s="12">
        <v>8.6937277188742557E-2</v>
      </c>
      <c r="AY283" s="12">
        <v>7.4358894131699715E-2</v>
      </c>
      <c r="AZ283" s="12">
        <v>0.84704785931514104</v>
      </c>
      <c r="BA283" s="12">
        <v>0.4854986774395651</v>
      </c>
      <c r="BB283" s="12">
        <v>0.20485025595974438</v>
      </c>
      <c r="BC283" s="12">
        <v>6.7352024130707955E-2</v>
      </c>
      <c r="BD283" s="12">
        <v>0.96408333017766867</v>
      </c>
      <c r="BE283" s="12">
        <v>0.11630580964720705</v>
      </c>
      <c r="BF283" s="12">
        <v>0.9752980195234443</v>
      </c>
      <c r="BG283" s="12">
        <v>0.97771366245099622</v>
      </c>
      <c r="BH283" s="12">
        <v>0.20079417839212221</v>
      </c>
      <c r="BI283" s="12">
        <v>0.75225821652992897</v>
      </c>
      <c r="BJ283" s="12">
        <v>0.61326723305519393</v>
      </c>
      <c r="BK283" s="12">
        <v>0.9330034811883865</v>
      </c>
      <c r="BL283" s="12">
        <v>0.79659729454341455</v>
      </c>
      <c r="BM283" s="12">
        <v>0.59457149649931218</v>
      </c>
      <c r="BN283" s="12">
        <v>0.37448908296465011</v>
      </c>
      <c r="BO283" s="12">
        <v>0.57404612556160872</v>
      </c>
      <c r="BP283" s="12">
        <v>0.3962459737623798</v>
      </c>
      <c r="BQ283" s="12">
        <v>2.758477568671569E-2</v>
      </c>
      <c r="BR283" s="12">
        <v>0.1746226789350841</v>
      </c>
      <c r="BS283" s="12">
        <v>0.98248859678122891</v>
      </c>
      <c r="BT283" s="12">
        <v>0.84132476879829976</v>
      </c>
      <c r="BU283" s="12">
        <v>1.5128110348943458E-2</v>
      </c>
      <c r="BV283" s="12">
        <v>0.63636263089340861</v>
      </c>
      <c r="BW283" s="12">
        <v>0.8877394766342076</v>
      </c>
      <c r="BX283" s="12">
        <v>0.62327906586019399</v>
      </c>
      <c r="BY283" s="12">
        <v>0.23991560965881231</v>
      </c>
      <c r="BZ283" s="12">
        <v>2.5061864758388896E-3</v>
      </c>
      <c r="CA283" s="12">
        <v>0.31008064054375017</v>
      </c>
      <c r="CB283" s="12">
        <v>0.13177319384869535</v>
      </c>
      <c r="CC283" s="12">
        <v>0.99395270822017179</v>
      </c>
      <c r="CD283" s="12">
        <v>0.33523615893396574</v>
      </c>
      <c r="CE283" s="12">
        <v>0.24332540397969671</v>
      </c>
      <c r="CF283" s="12">
        <v>0.33863702174755406</v>
      </c>
      <c r="CG283" s="12">
        <v>0.5322502845943401</v>
      </c>
      <c r="CH283" s="12">
        <v>0.58196959306326423</v>
      </c>
      <c r="CI283" s="12">
        <v>0.99684983853904618</v>
      </c>
      <c r="CJ283" s="12">
        <v>0.3347324076259155</v>
      </c>
      <c r="CK283" s="12">
        <v>0.49241432143526265</v>
      </c>
      <c r="CL283" s="12">
        <v>0.77186647747181358</v>
      </c>
      <c r="CM283" s="12">
        <v>0.4781191336192645</v>
      </c>
      <c r="CN283" s="12">
        <v>0.70153184481964703</v>
      </c>
      <c r="CO283" s="12">
        <v>0.20891905770419505</v>
      </c>
      <c r="CP283" s="12">
        <v>2.9900324218526619E-2</v>
      </c>
      <c r="CQ283" s="12">
        <v>9.0646694431180119E-2</v>
      </c>
      <c r="CR283" s="12">
        <v>0.90253100013769472</v>
      </c>
      <c r="CS283" s="12">
        <v>0.82999814800144756</v>
      </c>
      <c r="CT283" s="12">
        <v>0.65275112503554344</v>
      </c>
      <c r="CU283" s="12">
        <v>0.65001607095165403</v>
      </c>
      <c r="CV283" s="12">
        <v>0.65689223836216193</v>
      </c>
      <c r="CW283" s="12">
        <v>0.79247408415893272</v>
      </c>
      <c r="CX283" s="12">
        <v>0.40095915813289584</v>
      </c>
      <c r="CY283" s="12">
        <v>0.63895583952513635</v>
      </c>
      <c r="CZ283" s="12">
        <v>0.66334543803869983</v>
      </c>
      <c r="DA283" s="12">
        <v>0.93372317764378954</v>
      </c>
      <c r="DB283" s="12">
        <v>0.8876217219436191</v>
      </c>
      <c r="DC283" s="12">
        <v>0.61050882545842189</v>
      </c>
      <c r="DD283" s="12">
        <v>0.48341268272585669</v>
      </c>
      <c r="DE283" s="12">
        <v>0.71787886833313419</v>
      </c>
      <c r="DF283" s="12">
        <v>0.58705003603345074</v>
      </c>
      <c r="DG283" s="12">
        <v>0.80660676434696676</v>
      </c>
      <c r="DH283" s="12">
        <v>0.58260775311225332</v>
      </c>
      <c r="DI283" s="12">
        <v>0.96796560636730233</v>
      </c>
      <c r="DJ283" s="12">
        <v>0.2255322903199678</v>
      </c>
      <c r="DK283" s="12">
        <v>0.53540351252981866</v>
      </c>
      <c r="DL283" s="12">
        <v>0.90130091355596964</v>
      </c>
      <c r="DM283" s="12">
        <v>0.33040285535329006</v>
      </c>
      <c r="DN283" s="12">
        <v>0.41472762623297577</v>
      </c>
      <c r="DO283" s="12">
        <v>0.79058648027029688</v>
      </c>
      <c r="DP283" s="12">
        <v>0.61117238397519169</v>
      </c>
      <c r="DQ283" s="12">
        <v>8.4943876279215735E-2</v>
      </c>
      <c r="DR283" s="12">
        <v>0.47462511954608966</v>
      </c>
      <c r="DS283" s="12">
        <v>0.10683519785406426</v>
      </c>
      <c r="DT283" s="12">
        <v>0.48205302825501561</v>
      </c>
      <c r="DU283" s="12">
        <v>0.72831039710834289</v>
      </c>
      <c r="DV283" s="12">
        <v>0.87801419059522645</v>
      </c>
      <c r="DW283" s="12">
        <v>0.1933471564535254</v>
      </c>
      <c r="DX283" s="12">
        <v>0.9503743786476132</v>
      </c>
      <c r="DY283" s="12">
        <v>0.66679640539479712</v>
      </c>
      <c r="DZ283" s="12">
        <v>0.65239065334722646</v>
      </c>
      <c r="EA283" s="12">
        <v>0.56289636550809674</v>
      </c>
      <c r="EB283" s="12">
        <v>0.66364224883607714</v>
      </c>
      <c r="EC283" s="12">
        <v>9.976213943858081E-2</v>
      </c>
      <c r="ED283" s="12">
        <v>0.30334960023616941</v>
      </c>
      <c r="EE283" s="12">
        <v>0.38248271490461871</v>
      </c>
      <c r="EF283" s="12">
        <v>1.9215492076746221E-2</v>
      </c>
      <c r="EG283" s="12">
        <v>0.61337409393857456</v>
      </c>
      <c r="EH283" s="12">
        <v>0.73368041774534165</v>
      </c>
      <c r="EI283" s="12">
        <v>0.71729838160273185</v>
      </c>
      <c r="EJ283" s="12">
        <v>0.64745960055123364</v>
      </c>
      <c r="EK283" s="12">
        <v>0.84632248073473548</v>
      </c>
      <c r="EL283" s="12">
        <v>0.1128718141673335</v>
      </c>
      <c r="EM283" s="12">
        <v>0.21647424977085616</v>
      </c>
      <c r="EN283" s="12">
        <v>0.7442731175379721</v>
      </c>
      <c r="EO283" s="12">
        <v>0.1932051858347934</v>
      </c>
      <c r="EP283" s="12">
        <v>0.89286132952319974</v>
      </c>
      <c r="EQ283" s="12">
        <v>0.56871416646795447</v>
      </c>
      <c r="ER283" s="12">
        <v>0.21637000316575139</v>
      </c>
      <c r="ES283" s="12">
        <v>0.18793615976475675</v>
      </c>
      <c r="ET283" s="12">
        <v>0.28780227691073301</v>
      </c>
      <c r="EU283" s="12">
        <v>0.4312551829182204</v>
      </c>
      <c r="EV283" s="12">
        <v>0.69268990947184417</v>
      </c>
      <c r="EW283" s="12">
        <v>0.60829570651910059</v>
      </c>
      <c r="EX283" s="12">
        <v>0.54797832393372703</v>
      </c>
      <c r="EY283" s="12">
        <v>0.93583842919423277</v>
      </c>
      <c r="EZ283" s="12">
        <v>0.49162574524342417</v>
      </c>
      <c r="FA283" s="12">
        <v>0.13216746415714598</v>
      </c>
      <c r="FB283" s="12">
        <v>0.59143781421735464</v>
      </c>
      <c r="FC283" s="12">
        <v>0.9996872677896953</v>
      </c>
      <c r="FD283" s="12">
        <v>0.89537509400038662</v>
      </c>
      <c r="FE283" s="17">
        <f t="shared" si="18"/>
        <v>0.70841093744221195</v>
      </c>
      <c r="FF283" s="17">
        <f t="shared" si="19"/>
        <v>4.1589062557788048E-2</v>
      </c>
      <c r="FG283" s="17">
        <f t="shared" si="20"/>
        <v>1.7296501244356078E-3</v>
      </c>
    </row>
    <row r="284" spans="1:163" x14ac:dyDescent="0.25">
      <c r="A284" s="4" t="s">
        <v>289</v>
      </c>
      <c r="B284" s="6">
        <v>0.62</v>
      </c>
      <c r="C284" s="6">
        <v>0</v>
      </c>
      <c r="D284" s="6">
        <v>0.36</v>
      </c>
      <c r="E284" s="6">
        <v>0.12</v>
      </c>
      <c r="F284" s="6">
        <v>12.38</v>
      </c>
      <c r="G284" s="6">
        <v>1113083.8799999999</v>
      </c>
      <c r="H284" s="6">
        <v>0.54</v>
      </c>
      <c r="I284" s="6">
        <v>66.75</v>
      </c>
      <c r="J284" s="6">
        <v>0.4</v>
      </c>
      <c r="K284" s="12">
        <v>0.39822466588283889</v>
      </c>
      <c r="L284" s="12">
        <v>0.74457443678958368</v>
      </c>
      <c r="M284" s="12">
        <v>0.27812171118400075</v>
      </c>
      <c r="N284" s="12">
        <v>0.15847434745793132</v>
      </c>
      <c r="O284" s="12">
        <v>0.72838057683312762</v>
      </c>
      <c r="P284" s="12">
        <v>4.2780237979527347E-2</v>
      </c>
      <c r="Q284" s="12">
        <v>0.63094073238414294</v>
      </c>
      <c r="R284" s="12">
        <v>0.23618712416595167</v>
      </c>
      <c r="S284" s="12">
        <v>0.26585187392703957</v>
      </c>
      <c r="T284" s="12">
        <v>0.87220616398072082</v>
      </c>
      <c r="U284" s="12">
        <v>0.7654412747579834</v>
      </c>
      <c r="V284" s="12">
        <v>0.32765891641234079</v>
      </c>
      <c r="W284" s="12">
        <v>0.34758347324324046</v>
      </c>
      <c r="X284" s="12">
        <v>0.3171530076492638</v>
      </c>
      <c r="Y284" s="12">
        <v>0.10319709966782042</v>
      </c>
      <c r="Z284" s="12">
        <v>0.3003619097355168</v>
      </c>
      <c r="AA284" s="12">
        <v>0.69332984846926349</v>
      </c>
      <c r="AB284" s="12">
        <v>0.54739470378977739</v>
      </c>
      <c r="AC284" s="12">
        <v>0.67316191771392331</v>
      </c>
      <c r="AD284" s="12">
        <v>0.16143901326799337</v>
      </c>
      <c r="AE284" s="12">
        <v>0.10719235413091766</v>
      </c>
      <c r="AF284" s="12">
        <v>0.47700730486422405</v>
      </c>
      <c r="AG284" s="12">
        <v>1.4299922696588974E-3</v>
      </c>
      <c r="AH284" s="12">
        <v>0.90802354117367723</v>
      </c>
      <c r="AI284" s="12">
        <v>0.35950237803570528</v>
      </c>
      <c r="AJ284" s="12">
        <v>0.73817953864843244</v>
      </c>
      <c r="AK284" s="12">
        <v>0.54480433586434263</v>
      </c>
      <c r="AL284" s="12">
        <v>0.20045074269892571</v>
      </c>
      <c r="AM284" s="12">
        <v>0.75198316546362742</v>
      </c>
      <c r="AN284" s="12">
        <v>0.42314317426215131</v>
      </c>
      <c r="AO284" s="12">
        <v>0.68795886926823291</v>
      </c>
      <c r="AP284" s="12">
        <v>0.91100191722952861</v>
      </c>
      <c r="AQ284" s="12">
        <v>0.43933556475600077</v>
      </c>
      <c r="AR284" s="12">
        <v>0.66019951348254735</v>
      </c>
      <c r="AS284" s="12">
        <v>0.82238632354851171</v>
      </c>
      <c r="AT284" s="12">
        <v>0.76711548210921732</v>
      </c>
      <c r="AU284" s="12">
        <v>0.40687594697288287</v>
      </c>
      <c r="AV284" s="12">
        <v>0.57006704678579545</v>
      </c>
      <c r="AW284" s="12">
        <v>4.0878213262563468E-2</v>
      </c>
      <c r="AX284" s="12">
        <v>0.22511667013630077</v>
      </c>
      <c r="AY284" s="12">
        <v>4.1535944441510875E-3</v>
      </c>
      <c r="AZ284" s="12">
        <v>0.10358172331272164</v>
      </c>
      <c r="BA284" s="12">
        <v>0.49154470654533455</v>
      </c>
      <c r="BB284" s="12">
        <v>1.0510475144169917E-2</v>
      </c>
      <c r="BC284" s="12">
        <v>1.2583108369539797E-2</v>
      </c>
      <c r="BD284" s="12">
        <v>0.53416930709831567</v>
      </c>
      <c r="BE284" s="12">
        <v>0.41181944747485244</v>
      </c>
      <c r="BF284" s="12">
        <v>0.71969294561915642</v>
      </c>
      <c r="BG284" s="12">
        <v>0.27617603785995282</v>
      </c>
      <c r="BH284" s="12">
        <v>6.8221104856232562E-2</v>
      </c>
      <c r="BI284" s="12">
        <v>0.51433743336360305</v>
      </c>
      <c r="BJ284" s="12">
        <v>0.35791788188700546</v>
      </c>
      <c r="BK284" s="12">
        <v>6.0330463379241528E-2</v>
      </c>
      <c r="BL284" s="12">
        <v>0.77654450638649497</v>
      </c>
      <c r="BM284" s="12">
        <v>0.79288661460359144</v>
      </c>
      <c r="BN284" s="12">
        <v>0.79460585392001382</v>
      </c>
      <c r="BO284" s="12">
        <v>0.91990967102734245</v>
      </c>
      <c r="BP284" s="12">
        <v>0.99697432607995529</v>
      </c>
      <c r="BQ284" s="12">
        <v>0.68414695181564256</v>
      </c>
      <c r="BR284" s="12">
        <v>0.69678743628031758</v>
      </c>
      <c r="BS284" s="12">
        <v>0.6086618799182173</v>
      </c>
      <c r="BT284" s="12">
        <v>0.74544712870803242</v>
      </c>
      <c r="BU284" s="12">
        <v>6.9785824303570831E-2</v>
      </c>
      <c r="BV284" s="12">
        <v>0.13520648707059646</v>
      </c>
      <c r="BW284" s="12">
        <v>0.36304959894796773</v>
      </c>
      <c r="BX284" s="12">
        <v>0.34532905268060266</v>
      </c>
      <c r="BY284" s="12">
        <v>0.43542217500070501</v>
      </c>
      <c r="BZ284" s="12">
        <v>0.45535541990854933</v>
      </c>
      <c r="CA284" s="12">
        <v>0.43998575688143438</v>
      </c>
      <c r="CB284" s="12">
        <v>0.9088735003644639</v>
      </c>
      <c r="CC284" s="12">
        <v>3.5850596724372297E-2</v>
      </c>
      <c r="CD284" s="12">
        <v>0.9561865732086644</v>
      </c>
      <c r="CE284" s="12">
        <v>0.34990282621670388</v>
      </c>
      <c r="CF284" s="12">
        <v>0.76994488277483053</v>
      </c>
      <c r="CG284" s="12">
        <v>0.7114353891291294</v>
      </c>
      <c r="CH284" s="12">
        <v>0.38055272180693489</v>
      </c>
      <c r="CI284" s="12">
        <v>0.69356498408176848</v>
      </c>
      <c r="CJ284" s="12">
        <v>0.37880866080578313</v>
      </c>
      <c r="CK284" s="12">
        <v>0.90952119903958117</v>
      </c>
      <c r="CL284" s="12">
        <v>0.76012021245978623</v>
      </c>
      <c r="CM284" s="12">
        <v>0.9800722093272668</v>
      </c>
      <c r="CN284" s="12">
        <v>0.29376438724967879</v>
      </c>
      <c r="CO284" s="12">
        <v>0.74639433788133702</v>
      </c>
      <c r="CP284" s="12">
        <v>0.40366757808705955</v>
      </c>
      <c r="CQ284" s="12">
        <v>0.76599645426449681</v>
      </c>
      <c r="CR284" s="12">
        <v>0.35395380681264688</v>
      </c>
      <c r="CS284" s="12">
        <v>0.73289235545894416</v>
      </c>
      <c r="CT284" s="12">
        <v>0.96437614522087711</v>
      </c>
      <c r="CU284" s="12">
        <v>0.77120461952496477</v>
      </c>
      <c r="CV284" s="12">
        <v>0.48614014903910274</v>
      </c>
      <c r="CW284" s="12">
        <v>7.3866101096622727E-2</v>
      </c>
      <c r="CX284" s="12">
        <v>0.68252610519745449</v>
      </c>
      <c r="CY284" s="12">
        <v>0.77724784123992008</v>
      </c>
      <c r="CZ284" s="12">
        <v>0.59867563851240735</v>
      </c>
      <c r="DA284" s="12">
        <v>0.97383386957667384</v>
      </c>
      <c r="DB284" s="12">
        <v>0.60239892919495952</v>
      </c>
      <c r="DC284" s="12">
        <v>7.2327436436629755E-2</v>
      </c>
      <c r="DD284" s="12">
        <v>0.91382327418194398</v>
      </c>
      <c r="DE284" s="12">
        <v>0.60750815867550578</v>
      </c>
      <c r="DF284" s="12">
        <v>0.89801488334177015</v>
      </c>
      <c r="DG284" s="12">
        <v>0.38624637266610973</v>
      </c>
      <c r="DH284" s="12">
        <v>0.80962127030328124</v>
      </c>
      <c r="DI284" s="12">
        <v>0.56692904513219455</v>
      </c>
      <c r="DJ284" s="12">
        <v>0.981899142076742</v>
      </c>
      <c r="DK284" s="12">
        <v>0.91825834737282874</v>
      </c>
      <c r="DL284" s="12">
        <v>0.77196181187728952</v>
      </c>
      <c r="DM284" s="12">
        <v>0.61001578740557971</v>
      </c>
      <c r="DN284" s="12">
        <v>0.79823067678677284</v>
      </c>
      <c r="DO284" s="12">
        <v>0.48818058797507213</v>
      </c>
      <c r="DP284" s="12">
        <v>0.51731092310403126</v>
      </c>
      <c r="DQ284" s="12">
        <v>0.35910103422622819</v>
      </c>
      <c r="DR284" s="12">
        <v>0.82874288941546659</v>
      </c>
      <c r="DS284" s="12">
        <v>0.31532211102470287</v>
      </c>
      <c r="DT284" s="12">
        <v>0.97038337679962039</v>
      </c>
      <c r="DU284" s="12">
        <v>0.7925943973074826</v>
      </c>
      <c r="DV284" s="12">
        <v>0.57978269249166214</v>
      </c>
      <c r="DW284" s="12">
        <v>0.29141055319940423</v>
      </c>
      <c r="DX284" s="12">
        <v>0.57961524245911633</v>
      </c>
      <c r="DY284" s="12">
        <v>0.65995799427702007</v>
      </c>
      <c r="DZ284" s="12">
        <v>0.62451481832278877</v>
      </c>
      <c r="EA284" s="12">
        <v>0.88547670536173795</v>
      </c>
      <c r="EB284" s="12">
        <v>0.47609674951515013</v>
      </c>
      <c r="EC284" s="12">
        <v>0.31528098077298783</v>
      </c>
      <c r="ED284" s="12">
        <v>0.46769364877966102</v>
      </c>
      <c r="EE284" s="12">
        <v>0.61790458817303007</v>
      </c>
      <c r="EF284" s="12">
        <v>0.48967958301514192</v>
      </c>
      <c r="EG284" s="12">
        <v>0.75336301577630349</v>
      </c>
      <c r="EH284" s="12">
        <v>0.89909592115659598</v>
      </c>
      <c r="EI284" s="12">
        <v>0.68183311571448635</v>
      </c>
      <c r="EJ284" s="12">
        <v>0.40814145545794811</v>
      </c>
      <c r="EK284" s="12">
        <v>0.41227542907731707</v>
      </c>
      <c r="EL284" s="12">
        <v>0.59976854749844255</v>
      </c>
      <c r="EM284" s="12">
        <v>0.29609501364455082</v>
      </c>
      <c r="EN284" s="12">
        <v>0.70749976496676525</v>
      </c>
      <c r="EO284" s="12">
        <v>3.2850508953139124E-2</v>
      </c>
      <c r="EP284" s="12">
        <v>0.37319734033881524</v>
      </c>
      <c r="EQ284" s="12">
        <v>0.23287029051255148</v>
      </c>
      <c r="ER284" s="12">
        <v>0.43366648595592183</v>
      </c>
      <c r="ES284" s="12">
        <v>0.25531393863543039</v>
      </c>
      <c r="ET284" s="12">
        <v>8.1494219792939915E-2</v>
      </c>
      <c r="EU284" s="12">
        <v>0.57264153569548337</v>
      </c>
      <c r="EV284" s="12">
        <v>0.27939300868416128</v>
      </c>
      <c r="EW284" s="12">
        <v>8.6394777598108541E-2</v>
      </c>
      <c r="EX284" s="12">
        <v>0.19327063796956512</v>
      </c>
      <c r="EY284" s="12">
        <v>0.59710905279549986</v>
      </c>
      <c r="EZ284" s="12">
        <v>2.9499247087964697E-2</v>
      </c>
      <c r="FA284" s="12">
        <v>0.99170568513224988</v>
      </c>
      <c r="FB284" s="12">
        <v>0.66600330306506295</v>
      </c>
      <c r="FC284" s="12">
        <v>0.39197775765967158</v>
      </c>
      <c r="FD284" s="12">
        <v>9.1160228354360884E-2</v>
      </c>
      <c r="FE284" s="17">
        <f t="shared" si="18"/>
        <v>0.87191877836120446</v>
      </c>
      <c r="FF284" s="17">
        <f t="shared" si="19"/>
        <v>-0.25191877836120447</v>
      </c>
      <c r="FG284" s="17">
        <f t="shared" si="20"/>
        <v>6.3463070891001658E-2</v>
      </c>
    </row>
    <row r="285" spans="1:163" x14ac:dyDescent="0.25">
      <c r="A285" s="4" t="s">
        <v>290</v>
      </c>
      <c r="B285" s="6">
        <v>0.77</v>
      </c>
      <c r="C285" s="6">
        <v>0</v>
      </c>
      <c r="D285" s="6">
        <v>0.37</v>
      </c>
      <c r="E285" s="6">
        <v>0.14000000000000001</v>
      </c>
      <c r="F285" s="6">
        <v>8.4499999999999993</v>
      </c>
      <c r="G285" s="6">
        <v>473131.64</v>
      </c>
      <c r="H285" s="6">
        <v>0.51</v>
      </c>
      <c r="I285" s="6">
        <v>67.28</v>
      </c>
      <c r="J285" s="6">
        <v>0.62</v>
      </c>
      <c r="K285" s="12">
        <v>0.45857195079367896</v>
      </c>
      <c r="L285" s="12">
        <v>0.30264330986479515</v>
      </c>
      <c r="M285" s="12">
        <v>0.52632958259991269</v>
      </c>
      <c r="N285" s="12">
        <v>0.34515278375626623</v>
      </c>
      <c r="O285" s="12">
        <v>8.5531309683231971E-2</v>
      </c>
      <c r="P285" s="12">
        <v>0.15728822711096235</v>
      </c>
      <c r="Q285" s="12">
        <v>0.82572413613216911</v>
      </c>
      <c r="R285" s="12">
        <v>0.74383382997393466</v>
      </c>
      <c r="S285" s="12">
        <v>0.53534338789097546</v>
      </c>
      <c r="T285" s="12">
        <v>0.33337921850072239</v>
      </c>
      <c r="U285" s="12">
        <v>0.11526541711280802</v>
      </c>
      <c r="V285" s="12">
        <v>0.55613892674664089</v>
      </c>
      <c r="W285" s="12">
        <v>0.90032954582599944</v>
      </c>
      <c r="X285" s="12">
        <v>0.58553301043516526</v>
      </c>
      <c r="Y285" s="12">
        <v>0.62554059088435077</v>
      </c>
      <c r="Z285" s="12">
        <v>0.7456599302546435</v>
      </c>
      <c r="AA285" s="12">
        <v>0.3608918403085748</v>
      </c>
      <c r="AB285" s="12">
        <v>0.32741500699961779</v>
      </c>
      <c r="AC285" s="12">
        <v>0.55997391117341722</v>
      </c>
      <c r="AD285" s="12">
        <v>0.76573265858932815</v>
      </c>
      <c r="AE285" s="12">
        <v>0.66055141190165301</v>
      </c>
      <c r="AF285" s="12">
        <v>0.70315471776360094</v>
      </c>
      <c r="AG285" s="12">
        <v>0.59741539473333805</v>
      </c>
      <c r="AH285" s="12">
        <v>0.26658339394313024</v>
      </c>
      <c r="AI285" s="12">
        <v>0.53891074552646601</v>
      </c>
      <c r="AJ285" s="12">
        <v>0.21560905511471218</v>
      </c>
      <c r="AK285" s="12">
        <v>0.18858072790728075</v>
      </c>
      <c r="AL285" s="12">
        <v>0.39077269053001285</v>
      </c>
      <c r="AM285" s="12">
        <v>0.67092762962975661</v>
      </c>
      <c r="AN285" s="12">
        <v>3.295845013001375E-2</v>
      </c>
      <c r="AO285" s="12">
        <v>0.9584881059138729</v>
      </c>
      <c r="AP285" s="12">
        <v>0.79127350871556967</v>
      </c>
      <c r="AQ285" s="12">
        <v>0.11757630792233609</v>
      </c>
      <c r="AR285" s="12">
        <v>0.18472796862175522</v>
      </c>
      <c r="AS285" s="12">
        <v>0.75170121779591648</v>
      </c>
      <c r="AT285" s="12">
        <v>5.8535557828241602E-2</v>
      </c>
      <c r="AU285" s="12">
        <v>0.70310710847882729</v>
      </c>
      <c r="AV285" s="12">
        <v>0.93174434480472823</v>
      </c>
      <c r="AW285" s="12">
        <v>0.45053303106628106</v>
      </c>
      <c r="AX285" s="12">
        <v>0.34711459271545508</v>
      </c>
      <c r="AY285" s="12">
        <v>0.27477359050220329</v>
      </c>
      <c r="AZ285" s="12">
        <v>0.30198318274910252</v>
      </c>
      <c r="BA285" s="12">
        <v>0.31190041596589324</v>
      </c>
      <c r="BB285" s="12">
        <v>0.61827337116802039</v>
      </c>
      <c r="BC285" s="12">
        <v>0.99453052801080932</v>
      </c>
      <c r="BD285" s="12">
        <v>0.5277354297841691</v>
      </c>
      <c r="BE285" s="12">
        <v>0.70408594326858809</v>
      </c>
      <c r="BF285" s="12">
        <v>7.0762081949186761E-2</v>
      </c>
      <c r="BG285" s="12">
        <v>0.49130529438007831</v>
      </c>
      <c r="BH285" s="12">
        <v>0.34060831469226616</v>
      </c>
      <c r="BI285" s="12">
        <v>3.5785672345926889E-2</v>
      </c>
      <c r="BJ285" s="12">
        <v>0.59925214755030709</v>
      </c>
      <c r="BK285" s="12">
        <v>0.94740164611088595</v>
      </c>
      <c r="BL285" s="12">
        <v>9.7153553553402827E-2</v>
      </c>
      <c r="BM285" s="12">
        <v>0.23503086381942995</v>
      </c>
      <c r="BN285" s="12">
        <v>0.19545815803002331</v>
      </c>
      <c r="BO285" s="12">
        <v>0.77506638632692115</v>
      </c>
      <c r="BP285" s="12">
        <v>0.18089335860589983</v>
      </c>
      <c r="BQ285" s="12">
        <v>0.11999585831765025</v>
      </c>
      <c r="BR285" s="12">
        <v>0.41502128122638071</v>
      </c>
      <c r="BS285" s="12">
        <v>0.96592133972843552</v>
      </c>
      <c r="BT285" s="12">
        <v>0.13651043049539147</v>
      </c>
      <c r="BU285" s="12">
        <v>0.20658042847755276</v>
      </c>
      <c r="BV285" s="12">
        <v>0.17975000278668707</v>
      </c>
      <c r="BW285" s="12">
        <v>0.97908424976081054</v>
      </c>
      <c r="BX285" s="12">
        <v>0.26657396273382472</v>
      </c>
      <c r="BY285" s="12">
        <v>0.13230120435213111</v>
      </c>
      <c r="BZ285" s="12">
        <v>0.33329980532290893</v>
      </c>
      <c r="CA285" s="12">
        <v>0.47089732712808774</v>
      </c>
      <c r="CB285" s="12">
        <v>5.7235877064617302E-2</v>
      </c>
      <c r="CC285" s="12">
        <v>0.71161366464382869</v>
      </c>
      <c r="CD285" s="12">
        <v>0.24771293170811515</v>
      </c>
      <c r="CE285" s="12">
        <v>0.80235773745097294</v>
      </c>
      <c r="CF285" s="12">
        <v>9.8630392921766674E-2</v>
      </c>
      <c r="CG285" s="12">
        <v>0.58230598447014026</v>
      </c>
      <c r="CH285" s="12">
        <v>0.94288701803874042</v>
      </c>
      <c r="CI285" s="12">
        <v>0.6247031816179861</v>
      </c>
      <c r="CJ285" s="12">
        <v>0.1659063012572054</v>
      </c>
      <c r="CK285" s="12">
        <v>0.32418066319630723</v>
      </c>
      <c r="CL285" s="12">
        <v>0.79296612374700737</v>
      </c>
      <c r="CM285" s="12">
        <v>0.1926957222361263</v>
      </c>
      <c r="CN285" s="12">
        <v>0.77585465523019648</v>
      </c>
      <c r="CO285" s="12">
        <v>0.62251892850733248</v>
      </c>
      <c r="CP285" s="12">
        <v>0.59013359150711298</v>
      </c>
      <c r="CQ285" s="12">
        <v>0.26295164524066916</v>
      </c>
      <c r="CR285" s="12">
        <v>0.83789027310982778</v>
      </c>
      <c r="CS285" s="12">
        <v>0.28070764139565274</v>
      </c>
      <c r="CT285" s="12">
        <v>0.58660517499965703</v>
      </c>
      <c r="CU285" s="12">
        <v>0.22215117065828405</v>
      </c>
      <c r="CV285" s="12">
        <v>0.50583275897414515</v>
      </c>
      <c r="CW285" s="12">
        <v>7.4493280413252538E-2</v>
      </c>
      <c r="CX285" s="12">
        <v>0.61080226159005746</v>
      </c>
      <c r="CY285" s="12">
        <v>0.20331663667709299</v>
      </c>
      <c r="CZ285" s="12">
        <v>0.44162517587696259</v>
      </c>
      <c r="DA285" s="12">
        <v>0.6306640995298507</v>
      </c>
      <c r="DB285" s="12">
        <v>0.53655382797204487</v>
      </c>
      <c r="DC285" s="12">
        <v>4.482293813109417E-2</v>
      </c>
      <c r="DD285" s="12">
        <v>0.26207782857253281</v>
      </c>
      <c r="DE285" s="12">
        <v>0.63028851111747597</v>
      </c>
      <c r="DF285" s="12">
        <v>0.99704870078559837</v>
      </c>
      <c r="DG285" s="12">
        <v>0.1658529448730276</v>
      </c>
      <c r="DH285" s="12">
        <v>0.34994194504484322</v>
      </c>
      <c r="DI285" s="12">
        <v>0.35623492688359459</v>
      </c>
      <c r="DJ285" s="12">
        <v>0.58967534488478746</v>
      </c>
      <c r="DK285" s="12">
        <v>0.90165532710392371</v>
      </c>
      <c r="DL285" s="12">
        <v>9.6714917394478794E-2</v>
      </c>
      <c r="DM285" s="12">
        <v>4.3483034095458395E-2</v>
      </c>
      <c r="DN285" s="12">
        <v>0.4530011199915609</v>
      </c>
      <c r="DO285" s="12">
        <v>0.29295018188317656</v>
      </c>
      <c r="DP285" s="12">
        <v>0.85097229140730657</v>
      </c>
      <c r="DQ285" s="12">
        <v>9.9803716385262753E-2</v>
      </c>
      <c r="DR285" s="12">
        <v>0.11618389527201678</v>
      </c>
      <c r="DS285" s="12">
        <v>0.38662698438211807</v>
      </c>
      <c r="DT285" s="12">
        <v>0.52773498505141836</v>
      </c>
      <c r="DU285" s="12">
        <v>0.18772537606557915</v>
      </c>
      <c r="DV285" s="12">
        <v>0.17444110813854097</v>
      </c>
      <c r="DW285" s="12">
        <v>0.55837121983882998</v>
      </c>
      <c r="DX285" s="12">
        <v>0.54333352235833066</v>
      </c>
      <c r="DY285" s="12">
        <v>9.8001023504601381E-4</v>
      </c>
      <c r="DZ285" s="12">
        <v>5.8517614217026281E-3</v>
      </c>
      <c r="EA285" s="12">
        <v>0.94299017057896595</v>
      </c>
      <c r="EB285" s="12">
        <v>0.31545938181713484</v>
      </c>
      <c r="EC285" s="12">
        <v>0.89780381108790275</v>
      </c>
      <c r="ED285" s="12">
        <v>0.42607402241049397</v>
      </c>
      <c r="EE285" s="12">
        <v>0.6888110176361345</v>
      </c>
      <c r="EF285" s="12">
        <v>0.36974981535208096</v>
      </c>
      <c r="EG285" s="12">
        <v>0.83452178659866716</v>
      </c>
      <c r="EH285" s="12">
        <v>0.86048975918193127</v>
      </c>
      <c r="EI285" s="12">
        <v>0.52694039077428845</v>
      </c>
      <c r="EJ285" s="12">
        <v>0.18841303242743568</v>
      </c>
      <c r="EK285" s="12">
        <v>0.93007755913531343</v>
      </c>
      <c r="EL285" s="12">
        <v>0.97117177202763239</v>
      </c>
      <c r="EM285" s="12">
        <v>0.20588119498194979</v>
      </c>
      <c r="EN285" s="12">
        <v>0.31399494193272259</v>
      </c>
      <c r="EO285" s="12">
        <v>0.46484120765445613</v>
      </c>
      <c r="EP285" s="12">
        <v>0.83865358488311259</v>
      </c>
      <c r="EQ285" s="12">
        <v>0.7982766084516878</v>
      </c>
      <c r="ER285" s="12">
        <v>0.16139681773642622</v>
      </c>
      <c r="ES285" s="12">
        <v>0.18128627809944486</v>
      </c>
      <c r="ET285" s="12">
        <v>0.35431163809698729</v>
      </c>
      <c r="EU285" s="12">
        <v>0.75583677190834531</v>
      </c>
      <c r="EV285" s="12">
        <v>0.18233081672020324</v>
      </c>
      <c r="EW285" s="12">
        <v>1.9048469245837363E-2</v>
      </c>
      <c r="EX285" s="12">
        <v>0.37675633948163034</v>
      </c>
      <c r="EY285" s="12">
        <v>0.79349104754465105</v>
      </c>
      <c r="EZ285" s="12">
        <v>0.49548923155378444</v>
      </c>
      <c r="FA285" s="12">
        <v>0.27737345031789085</v>
      </c>
      <c r="FB285" s="12">
        <v>0.28081606961826233</v>
      </c>
      <c r="FC285" s="12">
        <v>0.89210939208283235</v>
      </c>
      <c r="FD285" s="12">
        <v>0.19749796879078929</v>
      </c>
      <c r="FE285" s="17">
        <f t="shared" si="18"/>
        <v>0.45396975685255903</v>
      </c>
      <c r="FF285" s="17">
        <f t="shared" si="19"/>
        <v>0.31603024314744099</v>
      </c>
      <c r="FG285" s="17">
        <f t="shared" si="20"/>
        <v>9.9875114583830679E-2</v>
      </c>
    </row>
    <row r="286" spans="1:163" x14ac:dyDescent="0.25">
      <c r="A286" s="4" t="s">
        <v>291</v>
      </c>
      <c r="B286" s="6">
        <v>0.66</v>
      </c>
      <c r="C286" s="6">
        <v>0</v>
      </c>
      <c r="D286" s="6">
        <v>0.4</v>
      </c>
      <c r="E286" s="6">
        <v>0.17</v>
      </c>
      <c r="F286" s="6">
        <v>8.3000000000000007</v>
      </c>
      <c r="G286" s="6">
        <v>306106.58</v>
      </c>
      <c r="H286" s="6">
        <v>0.48</v>
      </c>
      <c r="I286" s="6">
        <v>67.17</v>
      </c>
      <c r="J286" s="6">
        <v>0.56000000000000005</v>
      </c>
      <c r="K286" s="12">
        <v>0.6853265920067142</v>
      </c>
      <c r="L286" s="12">
        <v>0.23812295328828292</v>
      </c>
      <c r="M286" s="12">
        <v>0.66937552213147844</v>
      </c>
      <c r="N286" s="12">
        <v>0.82569995086052805</v>
      </c>
      <c r="O286" s="12">
        <v>0.27970275240807441</v>
      </c>
      <c r="P286" s="12">
        <v>0.85788086097241922</v>
      </c>
      <c r="Q286" s="12">
        <v>0.51555039166815353</v>
      </c>
      <c r="R286" s="12">
        <v>0.41586904261557178</v>
      </c>
      <c r="S286" s="12">
        <v>0.61830043944426893</v>
      </c>
      <c r="T286" s="12">
        <v>0.22302718712616354</v>
      </c>
      <c r="U286" s="12">
        <v>0.71656093037758728</v>
      </c>
      <c r="V286" s="12">
        <v>0.69148776701807435</v>
      </c>
      <c r="W286" s="12">
        <v>0.74128156087320851</v>
      </c>
      <c r="X286" s="12">
        <v>0.78252249493240145</v>
      </c>
      <c r="Y286" s="12">
        <v>0.1031925711922943</v>
      </c>
      <c r="Z286" s="12">
        <v>0.47656105748148225</v>
      </c>
      <c r="AA286" s="12">
        <v>0.14680999292598884</v>
      </c>
      <c r="AB286" s="12">
        <v>0.74646341721617415</v>
      </c>
      <c r="AC286" s="12">
        <v>0.12033319436938306</v>
      </c>
      <c r="AD286" s="12">
        <v>0.59630846346480115</v>
      </c>
      <c r="AE286" s="12">
        <v>0.78986227176795909</v>
      </c>
      <c r="AF286" s="12">
        <v>0.23638798297744612</v>
      </c>
      <c r="AG286" s="12">
        <v>0.80820987323793869</v>
      </c>
      <c r="AH286" s="12">
        <v>0.14050881230997059</v>
      </c>
      <c r="AI286" s="12">
        <v>0.96348904267063873</v>
      </c>
      <c r="AJ286" s="12">
        <v>0.3074183492011846</v>
      </c>
      <c r="AK286" s="12">
        <v>0.51550201458925415</v>
      </c>
      <c r="AL286" s="12">
        <v>8.2233411508539023E-2</v>
      </c>
      <c r="AM286" s="12">
        <v>0.72273109050284956</v>
      </c>
      <c r="AN286" s="12">
        <v>0.68719225671053019</v>
      </c>
      <c r="AO286" s="12">
        <v>0.47507828947943576</v>
      </c>
      <c r="AP286" s="12">
        <v>0.39689395202434385</v>
      </c>
      <c r="AQ286" s="12">
        <v>0.83822440309529156</v>
      </c>
      <c r="AR286" s="12">
        <v>0.29221813931537022</v>
      </c>
      <c r="AS286" s="12">
        <v>0.92578628238267413</v>
      </c>
      <c r="AT286" s="12">
        <v>0.78342405693894079</v>
      </c>
      <c r="AU286" s="12">
        <v>0.62804763757934767</v>
      </c>
      <c r="AV286" s="12">
        <v>0.36380131716437247</v>
      </c>
      <c r="AW286" s="12">
        <v>0.83103471558967046</v>
      </c>
      <c r="AX286" s="12">
        <v>0.6009031746714677</v>
      </c>
      <c r="AY286" s="12">
        <v>0.22192032210065538</v>
      </c>
      <c r="AZ286" s="12">
        <v>0.9282867271184545</v>
      </c>
      <c r="BA286" s="12">
        <v>0.8281846019821627</v>
      </c>
      <c r="BB286" s="12">
        <v>0.93170738072151182</v>
      </c>
      <c r="BC286" s="12">
        <v>0.91062250113574728</v>
      </c>
      <c r="BD286" s="12">
        <v>0.19339681745433546</v>
      </c>
      <c r="BE286" s="12">
        <v>0.96027910457232601</v>
      </c>
      <c r="BF286" s="12">
        <v>2.6654155738988439E-2</v>
      </c>
      <c r="BG286" s="12">
        <v>0.6709785599928898</v>
      </c>
      <c r="BH286" s="12">
        <v>2.8760105657775092E-2</v>
      </c>
      <c r="BI286" s="12">
        <v>0.68908770997468782</v>
      </c>
      <c r="BJ286" s="12">
        <v>0.91843069556628087</v>
      </c>
      <c r="BK286" s="12">
        <v>4.0583377259741815E-2</v>
      </c>
      <c r="BL286" s="12">
        <v>0.23214422008814517</v>
      </c>
      <c r="BM286" s="12">
        <v>1.9090660788960268E-2</v>
      </c>
      <c r="BN286" s="12">
        <v>0.63003363191111827</v>
      </c>
      <c r="BO286" s="12">
        <v>0.59814110464994108</v>
      </c>
      <c r="BP286" s="12">
        <v>0.65355936478825638</v>
      </c>
      <c r="BQ286" s="12">
        <v>0.11505916395791671</v>
      </c>
      <c r="BR286" s="12">
        <v>0.33043406311941292</v>
      </c>
      <c r="BS286" s="12">
        <v>0.12695332845715901</v>
      </c>
      <c r="BT286" s="12">
        <v>0.97592405071112165</v>
      </c>
      <c r="BU286" s="12">
        <v>0.78153085613926254</v>
      </c>
      <c r="BV286" s="12">
        <v>0.48916763964922416</v>
      </c>
      <c r="BW286" s="12">
        <v>9.146377511837922E-2</v>
      </c>
      <c r="BX286" s="12">
        <v>0.28567283970373969</v>
      </c>
      <c r="BY286" s="12">
        <v>0.29107062035956288</v>
      </c>
      <c r="BZ286" s="12">
        <v>0.62748827275959229</v>
      </c>
      <c r="CA286" s="12">
        <v>0.54036700713071184</v>
      </c>
      <c r="CB286" s="12">
        <v>0.79147588067639274</v>
      </c>
      <c r="CC286" s="12">
        <v>2.6124798581515507E-2</v>
      </c>
      <c r="CD286" s="12">
        <v>0.85773143544731134</v>
      </c>
      <c r="CE286" s="12">
        <v>0.20971517653054061</v>
      </c>
      <c r="CF286" s="12">
        <v>0.62651509344497691</v>
      </c>
      <c r="CG286" s="12">
        <v>0.18787925457695387</v>
      </c>
      <c r="CH286" s="12">
        <v>0.6175652061000303</v>
      </c>
      <c r="CI286" s="12">
        <v>0.89350752026186009</v>
      </c>
      <c r="CJ286" s="12">
        <v>0.24034429963458448</v>
      </c>
      <c r="CK286" s="12">
        <v>0.43101528752172036</v>
      </c>
      <c r="CL286" s="12">
        <v>0.94674339089137349</v>
      </c>
      <c r="CM286" s="12">
        <v>0.76705225059163029</v>
      </c>
      <c r="CN286" s="12">
        <v>0.4730611760655159</v>
      </c>
      <c r="CO286" s="12">
        <v>0.57227289012785498</v>
      </c>
      <c r="CP286" s="12">
        <v>0.66460621656810304</v>
      </c>
      <c r="CQ286" s="12">
        <v>0.3504652105746261</v>
      </c>
      <c r="CR286" s="12">
        <v>0.92337612600749386</v>
      </c>
      <c r="CS286" s="12">
        <v>0.17118771867391935</v>
      </c>
      <c r="CT286" s="12">
        <v>0.33374556305795378</v>
      </c>
      <c r="CU286" s="12">
        <v>0.55204613515138323</v>
      </c>
      <c r="CV286" s="12">
        <v>0.61420739984209238</v>
      </c>
      <c r="CW286" s="12">
        <v>0.87967294420093378</v>
      </c>
      <c r="CX286" s="12">
        <v>0.23435314101098081</v>
      </c>
      <c r="CY286" s="12">
        <v>5.300388091367203E-2</v>
      </c>
      <c r="CZ286" s="12">
        <v>6.4634146562899675E-2</v>
      </c>
      <c r="DA286" s="12">
        <v>0.58030717695666545</v>
      </c>
      <c r="DB286" s="12">
        <v>4.6116257685673068E-2</v>
      </c>
      <c r="DC286" s="12">
        <v>0.12382221632541768</v>
      </c>
      <c r="DD286" s="12">
        <v>0.20160191633240465</v>
      </c>
      <c r="DE286" s="12">
        <v>0.28129846874749387</v>
      </c>
      <c r="DF286" s="12">
        <v>0.49034338916701037</v>
      </c>
      <c r="DG286" s="12">
        <v>0.8154529130519802</v>
      </c>
      <c r="DH286" s="12">
        <v>4.5078056071822914E-2</v>
      </c>
      <c r="DI286" s="12">
        <v>0.53048256519881654</v>
      </c>
      <c r="DJ286" s="12">
        <v>0.92403039516436303</v>
      </c>
      <c r="DK286" s="12">
        <v>0.28783606440458509</v>
      </c>
      <c r="DL286" s="12">
        <v>0.78122951305265997</v>
      </c>
      <c r="DM286" s="12">
        <v>0.87739955453356888</v>
      </c>
      <c r="DN286" s="12">
        <v>0.93148246862298789</v>
      </c>
      <c r="DO286" s="12">
        <v>3.7886964815472157E-2</v>
      </c>
      <c r="DP286" s="12">
        <v>0.74926869339914803</v>
      </c>
      <c r="DQ286" s="12">
        <v>0.2197099616539866</v>
      </c>
      <c r="DR286" s="12">
        <v>0.69745052381175232</v>
      </c>
      <c r="DS286" s="12">
        <v>0.75064097957460907</v>
      </c>
      <c r="DT286" s="12">
        <v>0.27574486108812735</v>
      </c>
      <c r="DU286" s="12">
        <v>0.45419059867689071</v>
      </c>
      <c r="DV286" s="12">
        <v>0.65505497310154037</v>
      </c>
      <c r="DW286" s="12">
        <v>0.52280585777993871</v>
      </c>
      <c r="DX286" s="12">
        <v>0.76988241725436968</v>
      </c>
      <c r="DY286" s="12">
        <v>0.50176524302132774</v>
      </c>
      <c r="DZ286" s="12">
        <v>0.88893378842587156</v>
      </c>
      <c r="EA286" s="12">
        <v>6.0181278011144368E-3</v>
      </c>
      <c r="EB286" s="12">
        <v>0.8761909656000888</v>
      </c>
      <c r="EC286" s="12">
        <v>0.54714072718678342</v>
      </c>
      <c r="ED286" s="12">
        <v>0.96521610753635512</v>
      </c>
      <c r="EE286" s="12">
        <v>4.1243581095649184E-2</v>
      </c>
      <c r="EF286" s="12">
        <v>0.10530088353382638</v>
      </c>
      <c r="EG286" s="12">
        <v>0.33522820767403161</v>
      </c>
      <c r="EH286" s="12">
        <v>0.36568888796181054</v>
      </c>
      <c r="EI286" s="12">
        <v>0.48879753074812082</v>
      </c>
      <c r="EJ286" s="12">
        <v>0.89949861824259059</v>
      </c>
      <c r="EK286" s="12">
        <v>5.1262909133055534E-2</v>
      </c>
      <c r="EL286" s="12">
        <v>0.67266319605208813</v>
      </c>
      <c r="EM286" s="12">
        <v>2.5156395464365766E-2</v>
      </c>
      <c r="EN286" s="12">
        <v>8.77960922120673E-2</v>
      </c>
      <c r="EO286" s="12">
        <v>0.9878042032040022</v>
      </c>
      <c r="EP286" s="12">
        <v>0.25549257692924043</v>
      </c>
      <c r="EQ286" s="12">
        <v>0.12648739291562283</v>
      </c>
      <c r="ER286" s="12">
        <v>0.38284167165090721</v>
      </c>
      <c r="ES286" s="12">
        <v>0.248880504088551</v>
      </c>
      <c r="ET286" s="12">
        <v>0.71360422540796553</v>
      </c>
      <c r="EU286" s="12">
        <v>0.26452374662051248</v>
      </c>
      <c r="EV286" s="12">
        <v>0.49150274124873372</v>
      </c>
      <c r="EW286" s="12">
        <v>0.39683293794012098</v>
      </c>
      <c r="EX286" s="12">
        <v>5.5847801552724397E-2</v>
      </c>
      <c r="EY286" s="12">
        <v>0.80929338326536748</v>
      </c>
      <c r="EZ286" s="12">
        <v>0.77176143374378336</v>
      </c>
      <c r="FA286" s="12">
        <v>0.65512209918423192</v>
      </c>
      <c r="FB286" s="12">
        <v>0.94343856182213703</v>
      </c>
      <c r="FC286" s="12">
        <v>0.92410083126021914</v>
      </c>
      <c r="FD286" s="12">
        <v>0.79005817484148788</v>
      </c>
      <c r="FE286" s="17">
        <f t="shared" si="18"/>
        <v>0.34396147516817771</v>
      </c>
      <c r="FF286" s="17">
        <f t="shared" si="19"/>
        <v>0.31603852483182232</v>
      </c>
      <c r="FG286" s="17">
        <f t="shared" si="20"/>
        <v>9.9880349177874375E-2</v>
      </c>
    </row>
    <row r="287" spans="1:163" x14ac:dyDescent="0.25">
      <c r="A287" s="4" t="s">
        <v>292</v>
      </c>
      <c r="B287" s="6">
        <v>0.59</v>
      </c>
      <c r="C287" s="6">
        <v>0</v>
      </c>
      <c r="D287" s="6">
        <v>0.36</v>
      </c>
      <c r="E287" s="6">
        <v>0.13</v>
      </c>
      <c r="F287" s="6">
        <v>10.59</v>
      </c>
      <c r="G287" s="6">
        <v>691072.12</v>
      </c>
      <c r="H287" s="6">
        <v>0.59</v>
      </c>
      <c r="I287" s="6">
        <v>67.040000000000006</v>
      </c>
      <c r="J287" s="6">
        <v>0.43</v>
      </c>
      <c r="K287" s="12">
        <v>0.97721879799181965</v>
      </c>
      <c r="L287" s="12">
        <v>4.177801797575309E-2</v>
      </c>
      <c r="M287" s="12">
        <v>0.64070001301307422</v>
      </c>
      <c r="N287" s="12">
        <v>0.45109814513342472</v>
      </c>
      <c r="O287" s="12">
        <v>0.43795884709943589</v>
      </c>
      <c r="P287" s="12">
        <v>0.44926583236281126</v>
      </c>
      <c r="Q287" s="12">
        <v>0.1656528634431611</v>
      </c>
      <c r="R287" s="12">
        <v>0.39159089694087446</v>
      </c>
      <c r="S287" s="12">
        <v>0.22393960901604515</v>
      </c>
      <c r="T287" s="12">
        <v>7.0926883120560169E-2</v>
      </c>
      <c r="U287" s="12">
        <v>0.6286568682973328</v>
      </c>
      <c r="V287" s="12">
        <v>0.34680457276760468</v>
      </c>
      <c r="W287" s="12">
        <v>0.56798484148237849</v>
      </c>
      <c r="X287" s="12">
        <v>0.35531990293780569</v>
      </c>
      <c r="Y287" s="12">
        <v>0.16994961462596159</v>
      </c>
      <c r="Z287" s="12">
        <v>0.76749343284694671</v>
      </c>
      <c r="AA287" s="12">
        <v>0.93285311101049651</v>
      </c>
      <c r="AB287" s="12">
        <v>0.39387804097566215</v>
      </c>
      <c r="AC287" s="12">
        <v>3.0763836977282799E-2</v>
      </c>
      <c r="AD287" s="12">
        <v>0.63361781027001463</v>
      </c>
      <c r="AE287" s="12">
        <v>0.97516379737227488</v>
      </c>
      <c r="AF287" s="12">
        <v>0.7178982033225787</v>
      </c>
      <c r="AG287" s="12">
        <v>0.18615821677206934</v>
      </c>
      <c r="AH287" s="12">
        <v>0.71823946137391037</v>
      </c>
      <c r="AI287" s="12">
        <v>0.21506364299835645</v>
      </c>
      <c r="AJ287" s="12">
        <v>4.0803058900449329E-3</v>
      </c>
      <c r="AK287" s="12">
        <v>0.27201450070260413</v>
      </c>
      <c r="AL287" s="12">
        <v>0.61872913000683905</v>
      </c>
      <c r="AM287" s="12">
        <v>8.9085670247484705E-2</v>
      </c>
      <c r="AN287" s="12">
        <v>0.15115646017716611</v>
      </c>
      <c r="AO287" s="12">
        <v>0.18669977185773978</v>
      </c>
      <c r="AP287" s="12">
        <v>0.65173600680029675</v>
      </c>
      <c r="AQ287" s="12">
        <v>0.19376400300841701</v>
      </c>
      <c r="AR287" s="12">
        <v>0.93568838885738725</v>
      </c>
      <c r="AS287" s="12">
        <v>0.26570628162711174</v>
      </c>
      <c r="AT287" s="12">
        <v>2.3243778367287748E-2</v>
      </c>
      <c r="AU287" s="12">
        <v>0.48391812071937623</v>
      </c>
      <c r="AV287" s="12">
        <v>0.99470537196840147</v>
      </c>
      <c r="AW287" s="12">
        <v>0.74803329903887361</v>
      </c>
      <c r="AX287" s="12">
        <v>0.26506593341330353</v>
      </c>
      <c r="AY287" s="12">
        <v>0.58203233976697422</v>
      </c>
      <c r="AZ287" s="12">
        <v>0.5724339121981451</v>
      </c>
      <c r="BA287" s="12">
        <v>0.65851991417153632</v>
      </c>
      <c r="BB287" s="12">
        <v>8.7334019382187988E-2</v>
      </c>
      <c r="BC287" s="12">
        <v>2.8071494268511188E-2</v>
      </c>
      <c r="BD287" s="12">
        <v>4.7519633335852407E-2</v>
      </c>
      <c r="BE287" s="12">
        <v>0.13656036969255458</v>
      </c>
      <c r="BF287" s="12">
        <v>0.31744781685372137</v>
      </c>
      <c r="BG287" s="12">
        <v>0.74608432488548049</v>
      </c>
      <c r="BH287" s="12">
        <v>0.73889666181050473</v>
      </c>
      <c r="BI287" s="12">
        <v>0.97180871017183235</v>
      </c>
      <c r="BJ287" s="12">
        <v>0.89502626744669578</v>
      </c>
      <c r="BK287" s="12">
        <v>0.51058406450200622</v>
      </c>
      <c r="BL287" s="12">
        <v>0.25383891807929659</v>
      </c>
      <c r="BM287" s="12">
        <v>0.49867799518463518</v>
      </c>
      <c r="BN287" s="12">
        <v>0.5720680414391639</v>
      </c>
      <c r="BO287" s="12">
        <v>0.38062410638332822</v>
      </c>
      <c r="BP287" s="12">
        <v>0.65272669232016256</v>
      </c>
      <c r="BQ287" s="12">
        <v>0.89608772762714606</v>
      </c>
      <c r="BR287" s="12">
        <v>0.51583604487052515</v>
      </c>
      <c r="BS287" s="12">
        <v>0.44030373302713266</v>
      </c>
      <c r="BT287" s="12">
        <v>0.25686509012301062</v>
      </c>
      <c r="BU287" s="12">
        <v>0.66756584263125041</v>
      </c>
      <c r="BV287" s="12">
        <v>0.72919331511221597</v>
      </c>
      <c r="BW287" s="12">
        <v>0.69134690482094074</v>
      </c>
      <c r="BX287" s="12">
        <v>0.53426608708807843</v>
      </c>
      <c r="BY287" s="12">
        <v>0.53821093705272316</v>
      </c>
      <c r="BZ287" s="12">
        <v>0.45937558889309715</v>
      </c>
      <c r="CA287" s="12">
        <v>0.70396467271649243</v>
      </c>
      <c r="CB287" s="12">
        <v>6.2387045042386902E-3</v>
      </c>
      <c r="CC287" s="12">
        <v>0.98475883324311897</v>
      </c>
      <c r="CD287" s="12">
        <v>0.37561637006343684</v>
      </c>
      <c r="CE287" s="12">
        <v>0.11241813261850198</v>
      </c>
      <c r="CF287" s="12">
        <v>0.35696306856196669</v>
      </c>
      <c r="CG287" s="12">
        <v>0.80672848068869152</v>
      </c>
      <c r="CH287" s="12">
        <v>0.68541042451913925</v>
      </c>
      <c r="CI287" s="12">
        <v>0.71283118909608689</v>
      </c>
      <c r="CJ287" s="12">
        <v>0.60294349898844313</v>
      </c>
      <c r="CK287" s="12">
        <v>0.41685300299305417</v>
      </c>
      <c r="CL287" s="12">
        <v>0.46411144483517996</v>
      </c>
      <c r="CM287" s="12">
        <v>0.98239572420889043</v>
      </c>
      <c r="CN287" s="12">
        <v>0.5128413706434104</v>
      </c>
      <c r="CO287" s="12">
        <v>0.883193650953221</v>
      </c>
      <c r="CP287" s="12">
        <v>0.28087309097655633</v>
      </c>
      <c r="CQ287" s="12">
        <v>0.93352816511051884</v>
      </c>
      <c r="CR287" s="12">
        <v>0.31488019861955485</v>
      </c>
      <c r="CS287" s="12">
        <v>0.65966438632441859</v>
      </c>
      <c r="CT287" s="12">
        <v>0.14430506793393161</v>
      </c>
      <c r="CU287" s="12">
        <v>0.47324124013544921</v>
      </c>
      <c r="CV287" s="12">
        <v>0.87074580880852293</v>
      </c>
      <c r="CW287" s="12">
        <v>1.0300298545097286E-2</v>
      </c>
      <c r="CX287" s="12">
        <v>3.2787473469532147E-2</v>
      </c>
      <c r="CY287" s="12">
        <v>0.87497561231992305</v>
      </c>
      <c r="CZ287" s="12">
        <v>0.95584109885194402</v>
      </c>
      <c r="DA287" s="12">
        <v>0.5243468200783018</v>
      </c>
      <c r="DB287" s="12">
        <v>0.32616051463662943</v>
      </c>
      <c r="DC287" s="12">
        <v>0.67202192045010423</v>
      </c>
      <c r="DD287" s="12">
        <v>0.71566329150625052</v>
      </c>
      <c r="DE287" s="12">
        <v>0.22121765000484028</v>
      </c>
      <c r="DF287" s="12">
        <v>5.1574045457868145E-2</v>
      </c>
      <c r="DG287" s="12">
        <v>0.66670243423294873</v>
      </c>
      <c r="DH287" s="12">
        <v>0.64546077694505366</v>
      </c>
      <c r="DI287" s="12">
        <v>0.84958022702515157</v>
      </c>
      <c r="DJ287" s="12">
        <v>0.18054671552609414</v>
      </c>
      <c r="DK287" s="12">
        <v>0.38417366478416304</v>
      </c>
      <c r="DL287" s="12">
        <v>0.7357765251856847</v>
      </c>
      <c r="DM287" s="12">
        <v>0.34382797470746018</v>
      </c>
      <c r="DN287" s="12">
        <v>0.1287991861641995</v>
      </c>
      <c r="DO287" s="12">
        <v>0.61370729095166743</v>
      </c>
      <c r="DP287" s="12">
        <v>0.88258820536038607</v>
      </c>
      <c r="DQ287" s="12">
        <v>6.4743599683284137E-2</v>
      </c>
      <c r="DR287" s="12">
        <v>0.5014734786941587</v>
      </c>
      <c r="DS287" s="12">
        <v>0.51731060627226599</v>
      </c>
      <c r="DT287" s="12">
        <v>0.94881483660144872</v>
      </c>
      <c r="DU287" s="12">
        <v>0.62578989016753983</v>
      </c>
      <c r="DV287" s="12">
        <v>0.28290103045939297</v>
      </c>
      <c r="DW287" s="12">
        <v>0.70819566848840676</v>
      </c>
      <c r="DX287" s="12">
        <v>6.7913571158278896E-2</v>
      </c>
      <c r="DY287" s="12">
        <v>0.43038449239296717</v>
      </c>
      <c r="DZ287" s="12">
        <v>0.80638476295362338</v>
      </c>
      <c r="EA287" s="12">
        <v>0.99101421228659048</v>
      </c>
      <c r="EB287" s="12">
        <v>0.54600150199608177</v>
      </c>
      <c r="EC287" s="12">
        <v>0.6105743857876923</v>
      </c>
      <c r="ED287" s="12">
        <v>0.96492586558658167</v>
      </c>
      <c r="EE287" s="12">
        <v>0.43565735580304243</v>
      </c>
      <c r="EF287" s="12">
        <v>8.7703356504906349E-2</v>
      </c>
      <c r="EG287" s="12">
        <v>0.82380467911593835</v>
      </c>
      <c r="EH287" s="12">
        <v>0.62952604678805313</v>
      </c>
      <c r="EI287" s="12">
        <v>0.39842084291726176</v>
      </c>
      <c r="EJ287" s="12">
        <v>0.43215482101333624</v>
      </c>
      <c r="EK287" s="12">
        <v>0.92824008869482633</v>
      </c>
      <c r="EL287" s="12">
        <v>0.44662931633628866</v>
      </c>
      <c r="EM287" s="12">
        <v>1.9882711244225804E-2</v>
      </c>
      <c r="EN287" s="12">
        <v>0.47927970110204021</v>
      </c>
      <c r="EO287" s="12">
        <v>0.34421394860187904</v>
      </c>
      <c r="EP287" s="12">
        <v>9.0186819328302859E-3</v>
      </c>
      <c r="EQ287" s="12">
        <v>0.63258839289170821</v>
      </c>
      <c r="ER287" s="12">
        <v>0.61839122219538245</v>
      </c>
      <c r="ES287" s="12">
        <v>9.1543652146504284E-2</v>
      </c>
      <c r="ET287" s="12">
        <v>0.58224161128409224</v>
      </c>
      <c r="EU287" s="12">
        <v>0.49380299078904299</v>
      </c>
      <c r="EV287" s="12">
        <v>0.46293518983740678</v>
      </c>
      <c r="EW287" s="12">
        <v>0.15123509245133138</v>
      </c>
      <c r="EX287" s="12">
        <v>0.76184255877153617</v>
      </c>
      <c r="EY287" s="12">
        <v>0.10381036978381442</v>
      </c>
      <c r="EZ287" s="12">
        <v>0.20401713997004356</v>
      </c>
      <c r="FA287" s="12">
        <v>0.81303365471253863</v>
      </c>
      <c r="FB287" s="12">
        <v>0.33288712192764691</v>
      </c>
      <c r="FC287" s="12">
        <v>0.38487535721070465</v>
      </c>
      <c r="FD287" s="12">
        <v>0.92725136283209253</v>
      </c>
      <c r="FE287" s="17">
        <f t="shared" si="18"/>
        <v>0.59584420325617127</v>
      </c>
      <c r="FF287" s="17">
        <f t="shared" si="19"/>
        <v>-5.8442032561712987E-3</v>
      </c>
      <c r="FG287" s="17">
        <f t="shared" si="20"/>
        <v>3.4154711699443213E-5</v>
      </c>
    </row>
    <row r="288" spans="1:163" x14ac:dyDescent="0.25">
      <c r="A288" s="4" t="s">
        <v>293</v>
      </c>
      <c r="B288" s="6">
        <v>0.72</v>
      </c>
      <c r="C288" s="6">
        <v>0</v>
      </c>
      <c r="D288" s="6">
        <v>0.43</v>
      </c>
      <c r="E288" s="6">
        <v>0.19</v>
      </c>
      <c r="F288" s="6">
        <v>7.3</v>
      </c>
      <c r="G288" s="6">
        <v>478488.38</v>
      </c>
      <c r="H288" s="6">
        <v>0.55000000000000004</v>
      </c>
      <c r="I288" s="6">
        <v>67.709999999999994</v>
      </c>
      <c r="J288" s="6">
        <v>0.63</v>
      </c>
      <c r="K288" s="12">
        <v>5.3904309517035953E-2</v>
      </c>
      <c r="L288" s="12">
        <v>0.48654815823127384</v>
      </c>
      <c r="M288" s="12">
        <v>0.4636988575376505</v>
      </c>
      <c r="N288" s="12">
        <v>0.992085362147341</v>
      </c>
      <c r="O288" s="12">
        <v>0.13877088137896154</v>
      </c>
      <c r="P288" s="12">
        <v>0.4077157701562456</v>
      </c>
      <c r="Q288" s="12">
        <v>0.42254239837528251</v>
      </c>
      <c r="R288" s="12">
        <v>0.41461667432817806</v>
      </c>
      <c r="S288" s="12">
        <v>0.6906356520360446</v>
      </c>
      <c r="T288" s="12">
        <v>0.90422286473942182</v>
      </c>
      <c r="U288" s="12">
        <v>0.4271828958195073</v>
      </c>
      <c r="V288" s="12">
        <v>0.98398253328371921</v>
      </c>
      <c r="W288" s="12">
        <v>8.3727834317571692E-2</v>
      </c>
      <c r="X288" s="12">
        <v>0.79388483764846762</v>
      </c>
      <c r="Y288" s="12">
        <v>0.69682305628619001</v>
      </c>
      <c r="Z288" s="12">
        <v>0.18697208526661147</v>
      </c>
      <c r="AA288" s="12">
        <v>0.21462283996424225</v>
      </c>
      <c r="AB288" s="12">
        <v>0.5966980505534587</v>
      </c>
      <c r="AC288" s="12">
        <v>0.42838032043530283</v>
      </c>
      <c r="AD288" s="12">
        <v>0.87519658004132783</v>
      </c>
      <c r="AE288" s="12">
        <v>4.6632108729380062E-2</v>
      </c>
      <c r="AF288" s="12">
        <v>0.59808275649898668</v>
      </c>
      <c r="AG288" s="12">
        <v>0.14074374052037608</v>
      </c>
      <c r="AH288" s="12">
        <v>0.699002974139047</v>
      </c>
      <c r="AI288" s="12">
        <v>0.13258697295732258</v>
      </c>
      <c r="AJ288" s="12">
        <v>0.42579172060351145</v>
      </c>
      <c r="AK288" s="12">
        <v>0.32994652907054134</v>
      </c>
      <c r="AL288" s="12">
        <v>0.45691295988519709</v>
      </c>
      <c r="AM288" s="12">
        <v>0.74079284596972272</v>
      </c>
      <c r="AN288" s="12">
        <v>0.88053290758595426</v>
      </c>
      <c r="AO288" s="12">
        <v>1.8855495122358956E-2</v>
      </c>
      <c r="AP288" s="12">
        <v>9.517589758479883E-2</v>
      </c>
      <c r="AQ288" s="12">
        <v>0.52075926369191938</v>
      </c>
      <c r="AR288" s="12">
        <v>0.13407019945618481</v>
      </c>
      <c r="AS288" s="12">
        <v>4.553482999919467E-2</v>
      </c>
      <c r="AT288" s="12">
        <v>0.62346149706325549</v>
      </c>
      <c r="AU288" s="12">
        <v>0.62125444154038723</v>
      </c>
      <c r="AV288" s="12">
        <v>0.80732288469127578</v>
      </c>
      <c r="AW288" s="12">
        <v>0.88942966810671042</v>
      </c>
      <c r="AX288" s="12">
        <v>0.83662394602863455</v>
      </c>
      <c r="AY288" s="12">
        <v>0.66242341466566967</v>
      </c>
      <c r="AZ288" s="12">
        <v>0.78463342027746885</v>
      </c>
      <c r="BA288" s="12">
        <v>0.36489657926057351</v>
      </c>
      <c r="BB288" s="12">
        <v>0.29297725034309774</v>
      </c>
      <c r="BC288" s="12">
        <v>0.42068270945562891</v>
      </c>
      <c r="BD288" s="12">
        <v>0.47805424073925473</v>
      </c>
      <c r="BE288" s="12">
        <v>0.34578045482602693</v>
      </c>
      <c r="BF288" s="12">
        <v>0.59296676267685267</v>
      </c>
      <c r="BG288" s="12">
        <v>0.6568808281123415</v>
      </c>
      <c r="BH288" s="12">
        <v>0.8573140470801488</v>
      </c>
      <c r="BI288" s="12">
        <v>0.65833631151426641</v>
      </c>
      <c r="BJ288" s="12">
        <v>0.14333443491016307</v>
      </c>
      <c r="BK288" s="12">
        <v>0.29166255383520578</v>
      </c>
      <c r="BL288" s="12">
        <v>0.57975467643480894</v>
      </c>
      <c r="BM288" s="12">
        <v>0.49657225167303987</v>
      </c>
      <c r="BN288" s="12">
        <v>0.45799871275938386</v>
      </c>
      <c r="BO288" s="12">
        <v>0.29932716249752545</v>
      </c>
      <c r="BP288" s="12">
        <v>0.89248369608067668</v>
      </c>
      <c r="BQ288" s="12">
        <v>0.73254240797047854</v>
      </c>
      <c r="BR288" s="12">
        <v>0.43616610831483249</v>
      </c>
      <c r="BS288" s="12">
        <v>0.91627836314914857</v>
      </c>
      <c r="BT288" s="12">
        <v>0.8946995406392485</v>
      </c>
      <c r="BU288" s="12">
        <v>0.99421648755420422</v>
      </c>
      <c r="BV288" s="12">
        <v>0.80677541337453618</v>
      </c>
      <c r="BW288" s="12">
        <v>0.75031157928197167</v>
      </c>
      <c r="BX288" s="12">
        <v>0.99913306027959803</v>
      </c>
      <c r="BY288" s="12">
        <v>0.50868518443227051</v>
      </c>
      <c r="BZ288" s="12">
        <v>0.12088185163239806</v>
      </c>
      <c r="CA288" s="12">
        <v>0.44292226869666951</v>
      </c>
      <c r="CB288" s="12">
        <v>0.99130576898361833</v>
      </c>
      <c r="CC288" s="12">
        <v>0.24955110268436143</v>
      </c>
      <c r="CD288" s="12">
        <v>1.5836904796456053E-2</v>
      </c>
      <c r="CE288" s="12">
        <v>0.78966354975125974</v>
      </c>
      <c r="CF288" s="12">
        <v>0.42008083856543499</v>
      </c>
      <c r="CG288" s="12">
        <v>0.29498633196343527</v>
      </c>
      <c r="CH288" s="12">
        <v>0.23761503899130432</v>
      </c>
      <c r="CI288" s="12">
        <v>0.45766642721649675</v>
      </c>
      <c r="CJ288" s="12">
        <v>0.92377986418998614</v>
      </c>
      <c r="CK288" s="12">
        <v>0.44176838675699703</v>
      </c>
      <c r="CL288" s="12">
        <v>0.11551325286958503</v>
      </c>
      <c r="CM288" s="12">
        <v>0.64700809140578819</v>
      </c>
      <c r="CN288" s="12">
        <v>0.6319304491223654</v>
      </c>
      <c r="CO288" s="12">
        <v>0.55166487456048796</v>
      </c>
      <c r="CP288" s="12">
        <v>0.37212481792312502</v>
      </c>
      <c r="CQ288" s="12">
        <v>0.60038473979632856</v>
      </c>
      <c r="CR288" s="12">
        <v>0.69242783842674793</v>
      </c>
      <c r="CS288" s="12">
        <v>0.4974379233319236</v>
      </c>
      <c r="CT288" s="12">
        <v>0.48902379372540516</v>
      </c>
      <c r="CU288" s="12">
        <v>0.10732180059646634</v>
      </c>
      <c r="CV288" s="12">
        <v>0.851652398338412</v>
      </c>
      <c r="CW288" s="12">
        <v>0.41958084392809658</v>
      </c>
      <c r="CX288" s="12">
        <v>0.82427510596092524</v>
      </c>
      <c r="CY288" s="12">
        <v>0.25554685882758166</v>
      </c>
      <c r="CZ288" s="12">
        <v>0.54718768798199946</v>
      </c>
      <c r="DA288" s="12">
        <v>0.41898188603840913</v>
      </c>
      <c r="DB288" s="12">
        <v>6.7632381182793133E-2</v>
      </c>
      <c r="DC288" s="12">
        <v>0.31060922150786729</v>
      </c>
      <c r="DD288" s="12">
        <v>0.10319461731455992</v>
      </c>
      <c r="DE288" s="12">
        <v>0.43348442990264957</v>
      </c>
      <c r="DF288" s="12">
        <v>0.41264252653583045</v>
      </c>
      <c r="DG288" s="12">
        <v>0.85299660645708075</v>
      </c>
      <c r="DH288" s="12">
        <v>0.10853052463425772</v>
      </c>
      <c r="DI288" s="12">
        <v>0.70530986792762151</v>
      </c>
      <c r="DJ288" s="12">
        <v>2.996201406037835E-2</v>
      </c>
      <c r="DK288" s="12">
        <v>0.52889237385374943</v>
      </c>
      <c r="DL288" s="12">
        <v>0.79241013375637492</v>
      </c>
      <c r="DM288" s="12">
        <v>0.55360984074782582</v>
      </c>
      <c r="DN288" s="12">
        <v>0.95964619299664522</v>
      </c>
      <c r="DO288" s="12">
        <v>0.95120559146470429</v>
      </c>
      <c r="DP288" s="12">
        <v>0.75165279994128253</v>
      </c>
      <c r="DQ288" s="12">
        <v>0.30757020513684996</v>
      </c>
      <c r="DR288" s="12">
        <v>0.15477771477296876</v>
      </c>
      <c r="DS288" s="12">
        <v>0.83170132822620391</v>
      </c>
      <c r="DT288" s="12">
        <v>0.697706852839998</v>
      </c>
      <c r="DU288" s="12">
        <v>0.46521784657651089</v>
      </c>
      <c r="DV288" s="12">
        <v>0.44191685315795659</v>
      </c>
      <c r="DW288" s="12">
        <v>0.17318138958184637</v>
      </c>
      <c r="DX288" s="12">
        <v>0.48772768164486191</v>
      </c>
      <c r="DY288" s="12">
        <v>0.90324023558034883</v>
      </c>
      <c r="DZ288" s="12">
        <v>2.9148499542617334E-2</v>
      </c>
      <c r="EA288" s="12">
        <v>0.89685294241922209</v>
      </c>
      <c r="EB288" s="12">
        <v>0.97931460685947824</v>
      </c>
      <c r="EC288" s="12">
        <v>0.6391847565997737</v>
      </c>
      <c r="ED288" s="12">
        <v>0.82638385231113132</v>
      </c>
      <c r="EE288" s="12">
        <v>0.83418947041647951</v>
      </c>
      <c r="EF288" s="12">
        <v>0.29917597856628586</v>
      </c>
      <c r="EG288" s="12">
        <v>0.50554846070997739</v>
      </c>
      <c r="EH288" s="12">
        <v>0.80901546159134374</v>
      </c>
      <c r="EI288" s="12">
        <v>0.95868809320801784</v>
      </c>
      <c r="EJ288" s="12">
        <v>0.81543321720093942</v>
      </c>
      <c r="EK288" s="12">
        <v>0.90758805648180996</v>
      </c>
      <c r="EL288" s="12">
        <v>0.52487791681033003</v>
      </c>
      <c r="EM288" s="12">
        <v>0.5764150161999323</v>
      </c>
      <c r="EN288" s="12">
        <v>0.26401570072815417</v>
      </c>
      <c r="EO288" s="12">
        <v>0.46826889753329803</v>
      </c>
      <c r="EP288" s="12">
        <v>0.73304031000718761</v>
      </c>
      <c r="EQ288" s="12">
        <v>0.62263149213293711</v>
      </c>
      <c r="ER288" s="12">
        <v>0.54815420525643543</v>
      </c>
      <c r="ES288" s="12">
        <v>0.44687090132739482</v>
      </c>
      <c r="ET288" s="12">
        <v>0.96389488782403421</v>
      </c>
      <c r="EU288" s="12">
        <v>0.23872330862932212</v>
      </c>
      <c r="EV288" s="12">
        <v>0.28620560021019836</v>
      </c>
      <c r="EW288" s="12">
        <v>0.2709941048498038</v>
      </c>
      <c r="EX288" s="12">
        <v>0.38801555987218961</v>
      </c>
      <c r="EY288" s="12">
        <v>8.5260421662942121E-2</v>
      </c>
      <c r="EZ288" s="12">
        <v>0.46843981229149545</v>
      </c>
      <c r="FA288" s="12">
        <v>0.49566455841457235</v>
      </c>
      <c r="FB288" s="12">
        <v>0.9945983814024173</v>
      </c>
      <c r="FC288" s="12">
        <v>0.96036009322237503</v>
      </c>
      <c r="FD288" s="12">
        <v>0.3646059952720625</v>
      </c>
      <c r="FE288" s="17">
        <f t="shared" si="18"/>
        <v>0.45880123639137355</v>
      </c>
      <c r="FF288" s="17">
        <f t="shared" si="19"/>
        <v>0.26119876360862643</v>
      </c>
      <c r="FG288" s="17">
        <f t="shared" si="20"/>
        <v>6.8224794110675113E-2</v>
      </c>
    </row>
    <row r="289" spans="1:163" x14ac:dyDescent="0.25">
      <c r="A289" s="4" t="s">
        <v>294</v>
      </c>
      <c r="B289" s="6">
        <v>0.74</v>
      </c>
      <c r="C289" s="6">
        <v>0</v>
      </c>
      <c r="D289" s="6">
        <v>0.43</v>
      </c>
      <c r="E289" s="6">
        <v>0.19</v>
      </c>
      <c r="F289" s="6">
        <v>9.4700000000000006</v>
      </c>
      <c r="G289" s="6">
        <v>690725.26</v>
      </c>
      <c r="H289" s="6">
        <v>0.61</v>
      </c>
      <c r="I289" s="6">
        <v>67.260000000000005</v>
      </c>
      <c r="J289" s="6">
        <v>0.56000000000000005</v>
      </c>
      <c r="K289" s="12">
        <v>0.73737901201858413</v>
      </c>
      <c r="L289" s="12">
        <v>0.86587136472042958</v>
      </c>
      <c r="M289" s="12">
        <v>0.61876912178839749</v>
      </c>
      <c r="N289" s="12">
        <v>0.88096462284497246</v>
      </c>
      <c r="O289" s="12">
        <v>0.84792534695679023</v>
      </c>
      <c r="P289" s="12">
        <v>0.19425227008010804</v>
      </c>
      <c r="Q289" s="12">
        <v>0.65678109316712618</v>
      </c>
      <c r="R289" s="12">
        <v>0.25534413630323805</v>
      </c>
      <c r="S289" s="12">
        <v>5.5226464093881322E-2</v>
      </c>
      <c r="T289" s="12">
        <v>0.62848199811488747</v>
      </c>
      <c r="U289" s="12">
        <v>0.19499778927455769</v>
      </c>
      <c r="V289" s="12">
        <v>2.9413053386150412E-2</v>
      </c>
      <c r="W289" s="12">
        <v>0.68946714638476592</v>
      </c>
      <c r="X289" s="12">
        <v>0.79161619170673891</v>
      </c>
      <c r="Y289" s="12">
        <v>0.87248745725901655</v>
      </c>
      <c r="Z289" s="12">
        <v>0.54096522868526498</v>
      </c>
      <c r="AA289" s="12">
        <v>0.98538215030608589</v>
      </c>
      <c r="AB289" s="12">
        <v>0.63641485005173248</v>
      </c>
      <c r="AC289" s="12">
        <v>8.0908422950563219E-2</v>
      </c>
      <c r="AD289" s="12">
        <v>0.91890300653286872</v>
      </c>
      <c r="AE289" s="12">
        <v>0.2259187759583452</v>
      </c>
      <c r="AF289" s="12">
        <v>0.76531342503119659</v>
      </c>
      <c r="AG289" s="12">
        <v>0.46527267937216032</v>
      </c>
      <c r="AH289" s="12">
        <v>0.90476863481781056</v>
      </c>
      <c r="AI289" s="12">
        <v>0.55643682866334765</v>
      </c>
      <c r="AJ289" s="12">
        <v>0.87700206025152982</v>
      </c>
      <c r="AK289" s="12">
        <v>0.24969657613704543</v>
      </c>
      <c r="AL289" s="12">
        <v>0.51696322315807075</v>
      </c>
      <c r="AM289" s="12">
        <v>0.77893509376566972</v>
      </c>
      <c r="AN289" s="12">
        <v>0.44030922138314454</v>
      </c>
      <c r="AO289" s="12">
        <v>0.44053813691339805</v>
      </c>
      <c r="AP289" s="12">
        <v>0.64940114570743368</v>
      </c>
      <c r="AQ289" s="12">
        <v>6.3698862685303559E-2</v>
      </c>
      <c r="AR289" s="12">
        <v>0.9166087991988372</v>
      </c>
      <c r="AS289" s="12">
        <v>0.15433762581807364</v>
      </c>
      <c r="AT289" s="12">
        <v>0.65269007269961754</v>
      </c>
      <c r="AU289" s="12">
        <v>0.82044787593620161</v>
      </c>
      <c r="AV289" s="12">
        <v>0.45133788988339607</v>
      </c>
      <c r="AW289" s="12">
        <v>0.31610172659749336</v>
      </c>
      <c r="AX289" s="12">
        <v>0.17950344048174927</v>
      </c>
      <c r="AY289" s="12">
        <v>0.47996495431670261</v>
      </c>
      <c r="AZ289" s="12">
        <v>0.35310502593477444</v>
      </c>
      <c r="BA289" s="12">
        <v>8.5306999697149166E-2</v>
      </c>
      <c r="BB289" s="12">
        <v>0.72087212108166199</v>
      </c>
      <c r="BC289" s="12">
        <v>0.30086917441260097</v>
      </c>
      <c r="BD289" s="12">
        <v>0.12139222904830993</v>
      </c>
      <c r="BE289" s="12">
        <v>0.25922033565657321</v>
      </c>
      <c r="BF289" s="12">
        <v>3.7824807406369176E-2</v>
      </c>
      <c r="BG289" s="12">
        <v>0.39989699575381654</v>
      </c>
      <c r="BH289" s="12">
        <v>0.40533199282757115</v>
      </c>
      <c r="BI289" s="12">
        <v>0.67663056726738058</v>
      </c>
      <c r="BJ289" s="12">
        <v>0.43664887323061341</v>
      </c>
      <c r="BK289" s="12">
        <v>0.77239973340191781</v>
      </c>
      <c r="BL289" s="12">
        <v>0.37318161117832593</v>
      </c>
      <c r="BM289" s="12">
        <v>0.92181614928844779</v>
      </c>
      <c r="BN289" s="12">
        <v>1.6643766925615311E-2</v>
      </c>
      <c r="BO289" s="12">
        <v>0.74766193043997387</v>
      </c>
      <c r="BP289" s="12">
        <v>0.35953306508557481</v>
      </c>
      <c r="BQ289" s="12">
        <v>0.42798269554174917</v>
      </c>
      <c r="BR289" s="12">
        <v>0.87447763658851296</v>
      </c>
      <c r="BS289" s="12">
        <v>0.77280285718547959</v>
      </c>
      <c r="BT289" s="12">
        <v>0.30813949036096533</v>
      </c>
      <c r="BU289" s="12">
        <v>0.6210681191797528</v>
      </c>
      <c r="BV289" s="12">
        <v>0.69701140381383686</v>
      </c>
      <c r="BW289" s="12">
        <v>0.74505978384676852</v>
      </c>
      <c r="BX289" s="12">
        <v>9.2593141451257077E-3</v>
      </c>
      <c r="BY289" s="12">
        <v>9.0904284140286729E-2</v>
      </c>
      <c r="BZ289" s="12">
        <v>0.6624923468360121</v>
      </c>
      <c r="CA289" s="12">
        <v>8.8937506792378662E-2</v>
      </c>
      <c r="CB289" s="12">
        <v>1.6344396525873606E-3</v>
      </c>
      <c r="CC289" s="12">
        <v>0.1350962652121861</v>
      </c>
      <c r="CD289" s="12">
        <v>0.73370534341188332</v>
      </c>
      <c r="CE289" s="12">
        <v>0.1479985548660584</v>
      </c>
      <c r="CF289" s="12">
        <v>0.87437017438963582</v>
      </c>
      <c r="CG289" s="12">
        <v>7.5561861150228893E-2</v>
      </c>
      <c r="CH289" s="12">
        <v>0.37383922077843645</v>
      </c>
      <c r="CI289" s="12">
        <v>0.86824792526545957</v>
      </c>
      <c r="CJ289" s="12">
        <v>0.94876430851858096</v>
      </c>
      <c r="CK289" s="12">
        <v>0.67755206626546294</v>
      </c>
      <c r="CL289" s="12">
        <v>0.15770749011770901</v>
      </c>
      <c r="CM289" s="12">
        <v>6.0615615868170658E-2</v>
      </c>
      <c r="CN289" s="12">
        <v>0.88092664793509856</v>
      </c>
      <c r="CO289" s="12">
        <v>0.68273267210041688</v>
      </c>
      <c r="CP289" s="12">
        <v>0.49504681013650809</v>
      </c>
      <c r="CQ289" s="12">
        <v>0.1030744093720074</v>
      </c>
      <c r="CR289" s="12">
        <v>0.28514057297048068</v>
      </c>
      <c r="CS289" s="12">
        <v>0.82593544683834574</v>
      </c>
      <c r="CT289" s="12">
        <v>0.99023264628482321</v>
      </c>
      <c r="CU289" s="12">
        <v>0.58394430520671126</v>
      </c>
      <c r="CV289" s="12">
        <v>0.89528413437431309</v>
      </c>
      <c r="CW289" s="12">
        <v>0.26910355278465647</v>
      </c>
      <c r="CX289" s="12">
        <v>0.23163144476119724</v>
      </c>
      <c r="CY289" s="12">
        <v>0.10694602514263518</v>
      </c>
      <c r="CZ289" s="12">
        <v>0.89377737899578014</v>
      </c>
      <c r="DA289" s="12">
        <v>0.93512014670320343</v>
      </c>
      <c r="DB289" s="12">
        <v>0.7154965634941356</v>
      </c>
      <c r="DC289" s="12">
        <v>0.57508492146229762</v>
      </c>
      <c r="DD289" s="12">
        <v>0.67144969822611611</v>
      </c>
      <c r="DE289" s="12">
        <v>0.78023642640287627</v>
      </c>
      <c r="DF289" s="12">
        <v>0.34760112745805827</v>
      </c>
      <c r="DG289" s="12">
        <v>0.71706811413982219</v>
      </c>
      <c r="DH289" s="12">
        <v>0.81442352642895954</v>
      </c>
      <c r="DI289" s="12">
        <v>0.46705142835358315</v>
      </c>
      <c r="DJ289" s="12">
        <v>0.2361317433663046</v>
      </c>
      <c r="DK289" s="12">
        <v>0.83516193273697337</v>
      </c>
      <c r="DL289" s="12">
        <v>0.34126551181830422</v>
      </c>
      <c r="DM289" s="12">
        <v>0.17335682328362934</v>
      </c>
      <c r="DN289" s="12">
        <v>2.5709747204316069E-2</v>
      </c>
      <c r="DO289" s="12">
        <v>0.11451312010519543</v>
      </c>
      <c r="DP289" s="12">
        <v>0.72543863937248665</v>
      </c>
      <c r="DQ289" s="12">
        <v>0.695842692891399</v>
      </c>
      <c r="DR289" s="12">
        <v>0.56682809247814636</v>
      </c>
      <c r="DS289" s="12">
        <v>0.9965755960530539</v>
      </c>
      <c r="DT289" s="12">
        <v>0.13538107854601678</v>
      </c>
      <c r="DU289" s="12">
        <v>0.34211403703622345</v>
      </c>
      <c r="DV289" s="12">
        <v>0.51546580991720048</v>
      </c>
      <c r="DW289" s="12">
        <v>0.7375893124676437</v>
      </c>
      <c r="DX289" s="12">
        <v>0.46496518458854608</v>
      </c>
      <c r="DY289" s="12">
        <v>0.40948634170862785</v>
      </c>
      <c r="DZ289" s="12">
        <v>0.2302606005086183</v>
      </c>
      <c r="EA289" s="12">
        <v>0.58042475721817965</v>
      </c>
      <c r="EB289" s="12">
        <v>0.90014940345038796</v>
      </c>
      <c r="EC289" s="12">
        <v>0.107402021782531</v>
      </c>
      <c r="ED289" s="12">
        <v>9.9948455023639693E-2</v>
      </c>
      <c r="EE289" s="12">
        <v>1.859384940611819E-2</v>
      </c>
      <c r="EF289" s="12">
        <v>0.37466066795971054</v>
      </c>
      <c r="EG289" s="12">
        <v>0.7390967367318827</v>
      </c>
      <c r="EH289" s="12">
        <v>0.6744233561787899</v>
      </c>
      <c r="EI289" s="12">
        <v>0.33252112372085718</v>
      </c>
      <c r="EJ289" s="12">
        <v>0.77220239328841944</v>
      </c>
      <c r="EK289" s="12">
        <v>0.82755978057731738</v>
      </c>
      <c r="EL289" s="12">
        <v>0.78207263181942366</v>
      </c>
      <c r="EM289" s="12">
        <v>5.7086067462072787E-2</v>
      </c>
      <c r="EN289" s="12">
        <v>0.87463170532547263</v>
      </c>
      <c r="EO289" s="12">
        <v>0.52246335378326836</v>
      </c>
      <c r="EP289" s="12">
        <v>0.51890597346300293</v>
      </c>
      <c r="EQ289" s="12">
        <v>0.67477327603915382</v>
      </c>
      <c r="ER289" s="12">
        <v>0.53347415814910903</v>
      </c>
      <c r="ES289" s="12">
        <v>0.36450929670196719</v>
      </c>
      <c r="ET289" s="12">
        <v>0.66295516706998658</v>
      </c>
      <c r="EU289" s="12">
        <v>0.60912630437191151</v>
      </c>
      <c r="EV289" s="12">
        <v>0.40729470109672095</v>
      </c>
      <c r="EW289" s="12">
        <v>0.18856402510754289</v>
      </c>
      <c r="EX289" s="12">
        <v>6.3791680719284649E-2</v>
      </c>
      <c r="EY289" s="12">
        <v>5.4138167974740692E-2</v>
      </c>
      <c r="EZ289" s="12">
        <v>0.66285032467915994</v>
      </c>
      <c r="FA289" s="12">
        <v>0.77013381565384798</v>
      </c>
      <c r="FB289" s="12">
        <v>0.43381848131613177</v>
      </c>
      <c r="FC289" s="12">
        <v>9.5950230589881058E-2</v>
      </c>
      <c r="FD289" s="12">
        <v>0.61191383186580284</v>
      </c>
      <c r="FE289" s="17">
        <f t="shared" si="18"/>
        <v>0.5966086010735866</v>
      </c>
      <c r="FF289" s="17">
        <f t="shared" si="19"/>
        <v>0.14339139892641339</v>
      </c>
      <c r="FG289" s="17">
        <f t="shared" si="20"/>
        <v>2.0561093286073827E-2</v>
      </c>
    </row>
    <row r="290" spans="1:163" x14ac:dyDescent="0.25">
      <c r="A290" s="4" t="s">
        <v>295</v>
      </c>
      <c r="B290" s="6">
        <v>0.78</v>
      </c>
      <c r="C290" s="6">
        <v>0</v>
      </c>
      <c r="D290" s="6">
        <v>0.64</v>
      </c>
      <c r="E290" s="6">
        <v>0.4</v>
      </c>
      <c r="F290" s="6">
        <v>8.1300000000000008</v>
      </c>
      <c r="G290" s="6">
        <v>381673.89</v>
      </c>
      <c r="H290" s="6">
        <v>0.64</v>
      </c>
      <c r="I290" s="6">
        <v>67.41</v>
      </c>
      <c r="J290" s="6">
        <v>0.57999999999999996</v>
      </c>
      <c r="K290" s="12">
        <v>0.95422501206740751</v>
      </c>
      <c r="L290" s="12">
        <v>0.41065140532753563</v>
      </c>
      <c r="M290" s="12">
        <v>0.56466961328946386</v>
      </c>
      <c r="N290" s="12">
        <v>0.7881637365111609</v>
      </c>
      <c r="O290" s="12">
        <v>0.44210705312098098</v>
      </c>
      <c r="P290" s="12">
        <v>0.48295613788458613</v>
      </c>
      <c r="Q290" s="12">
        <v>0.76142508726861269</v>
      </c>
      <c r="R290" s="12">
        <v>0.878453012596628</v>
      </c>
      <c r="S290" s="12">
        <v>0.91539291553091773</v>
      </c>
      <c r="T290" s="12">
        <v>0.94681983243924805</v>
      </c>
      <c r="U290" s="12">
        <v>0.72924493440308402</v>
      </c>
      <c r="V290" s="12">
        <v>0.27690944824552788</v>
      </c>
      <c r="W290" s="12">
        <v>0.29798288403027551</v>
      </c>
      <c r="X290" s="12">
        <v>0.97527002315461064</v>
      </c>
      <c r="Y290" s="12">
        <v>0.71708360765396173</v>
      </c>
      <c r="Z290" s="12">
        <v>0.68483585568403071</v>
      </c>
      <c r="AA290" s="12">
        <v>0.16475695596230344</v>
      </c>
      <c r="AB290" s="12">
        <v>0.18476908537143533</v>
      </c>
      <c r="AC290" s="12">
        <v>0.23544983960831123</v>
      </c>
      <c r="AD290" s="12">
        <v>0.67766778231450642</v>
      </c>
      <c r="AE290" s="12">
        <v>0.54602206838490086</v>
      </c>
      <c r="AF290" s="12">
        <v>0.84974666265644305</v>
      </c>
      <c r="AG290" s="12">
        <v>0.22175978599559421</v>
      </c>
      <c r="AH290" s="12">
        <v>0.53025685384192967</v>
      </c>
      <c r="AI290" s="12">
        <v>0.36172455154577199</v>
      </c>
      <c r="AJ290" s="12">
        <v>0.98909849560176655</v>
      </c>
      <c r="AK290" s="12">
        <v>0.46522223761297554</v>
      </c>
      <c r="AL290" s="12">
        <v>0.92201455690303979</v>
      </c>
      <c r="AM290" s="12">
        <v>0.11554548792290287</v>
      </c>
      <c r="AN290" s="12">
        <v>0.70847902431152698</v>
      </c>
      <c r="AO290" s="12">
        <v>0.72559821605142072</v>
      </c>
      <c r="AP290" s="12">
        <v>0.16181078538292215</v>
      </c>
      <c r="AQ290" s="12">
        <v>0.17791590938361046</v>
      </c>
      <c r="AR290" s="12">
        <v>0.68467072560935782</v>
      </c>
      <c r="AS290" s="12">
        <v>0.6201981144431743</v>
      </c>
      <c r="AT290" s="12">
        <v>3.5367312555458885E-2</v>
      </c>
      <c r="AU290" s="12">
        <v>0.89892977812253227</v>
      </c>
      <c r="AV290" s="12">
        <v>0.67125442891861031</v>
      </c>
      <c r="AW290" s="12">
        <v>6.9244035616339072E-2</v>
      </c>
      <c r="AX290" s="12">
        <v>0.44291276486494624</v>
      </c>
      <c r="AY290" s="12">
        <v>0.56487770426940276</v>
      </c>
      <c r="AZ290" s="12">
        <v>0.59232319097349162</v>
      </c>
      <c r="BA290" s="12">
        <v>0.85122768086339051</v>
      </c>
      <c r="BB290" s="12">
        <v>0.82021731190668912</v>
      </c>
      <c r="BC290" s="12">
        <v>0.17553077841193199</v>
      </c>
      <c r="BD290" s="12">
        <v>0.12406354648270568</v>
      </c>
      <c r="BE290" s="12">
        <v>0.46162195381777715</v>
      </c>
      <c r="BF290" s="12">
        <v>0.40130251630721325</v>
      </c>
      <c r="BG290" s="12">
        <v>0.25806848311232178</v>
      </c>
      <c r="BH290" s="12">
        <v>0.6226635725662204</v>
      </c>
      <c r="BI290" s="12">
        <v>0.86569744582973329</v>
      </c>
      <c r="BJ290" s="12">
        <v>0.53681053542224066</v>
      </c>
      <c r="BK290" s="12">
        <v>0.73224405717020735</v>
      </c>
      <c r="BL290" s="12">
        <v>0.73744229363633551</v>
      </c>
      <c r="BM290" s="12">
        <v>0.68146334478673831</v>
      </c>
      <c r="BN290" s="12">
        <v>0.62242049413555711</v>
      </c>
      <c r="BO290" s="12">
        <v>0.81232770971832746</v>
      </c>
      <c r="BP290" s="12">
        <v>9.1593601886349241E-2</v>
      </c>
      <c r="BQ290" s="12">
        <v>0.14164601052142678</v>
      </c>
      <c r="BR290" s="12">
        <v>0.72533348880360671</v>
      </c>
      <c r="BS290" s="12">
        <v>0.37743312726522327</v>
      </c>
      <c r="BT290" s="12">
        <v>0.57986120066774971</v>
      </c>
      <c r="BU290" s="12">
        <v>0.3226872898069203</v>
      </c>
      <c r="BV290" s="12">
        <v>0.46531385476682352</v>
      </c>
      <c r="BW290" s="12">
        <v>0.96314884234020803</v>
      </c>
      <c r="BX290" s="12">
        <v>0.8344178820979592</v>
      </c>
      <c r="BY290" s="12">
        <v>0.36302085539830553</v>
      </c>
      <c r="BZ290" s="12">
        <v>0.60829207686804787</v>
      </c>
      <c r="CA290" s="12">
        <v>0.73675502030190065</v>
      </c>
      <c r="CB290" s="12">
        <v>0.19802554311915121</v>
      </c>
      <c r="CC290" s="12">
        <v>0.20752308417877185</v>
      </c>
      <c r="CD290" s="12">
        <v>0.37526021473180415</v>
      </c>
      <c r="CE290" s="12">
        <v>3.5512879799862729E-3</v>
      </c>
      <c r="CF290" s="12">
        <v>0.10034604583482898</v>
      </c>
      <c r="CG290" s="12">
        <v>0.29285595939769615</v>
      </c>
      <c r="CH290" s="12">
        <v>0.8569752547427083</v>
      </c>
      <c r="CI290" s="12">
        <v>0.74147776252549003</v>
      </c>
      <c r="CJ290" s="12">
        <v>0.3088448892164587</v>
      </c>
      <c r="CK290" s="12">
        <v>7.5676462925570176E-3</v>
      </c>
      <c r="CL290" s="12">
        <v>0.52422202142708385</v>
      </c>
      <c r="CM290" s="12">
        <v>0.25880883102457375</v>
      </c>
      <c r="CN290" s="12">
        <v>0.23215560905359645</v>
      </c>
      <c r="CO290" s="12">
        <v>0.24544667110171614</v>
      </c>
      <c r="CP290" s="12">
        <v>0.4903509328659641</v>
      </c>
      <c r="CQ290" s="12">
        <v>0.21146902716477278</v>
      </c>
      <c r="CR290" s="12">
        <v>0.49264645715238198</v>
      </c>
      <c r="CS290" s="12">
        <v>0.71944798968762325</v>
      </c>
      <c r="CT290" s="12">
        <v>0.69253290425735825</v>
      </c>
      <c r="CU290" s="12">
        <v>3.1694391766020735E-2</v>
      </c>
      <c r="CV290" s="12">
        <v>0.58212958164370454</v>
      </c>
      <c r="CW290" s="12">
        <v>0.72728283660813731</v>
      </c>
      <c r="CX290" s="12">
        <v>0.73341427960785877</v>
      </c>
      <c r="CY290" s="12">
        <v>5.7523811256359303E-2</v>
      </c>
      <c r="CZ290" s="12">
        <v>0.80206254152406775</v>
      </c>
      <c r="DA290" s="12">
        <v>0.68791871071923483</v>
      </c>
      <c r="DB290" s="12">
        <v>0.54219097346044609</v>
      </c>
      <c r="DC290" s="12">
        <v>0.96088433793124461</v>
      </c>
      <c r="DD290" s="12">
        <v>0.49842759600747166</v>
      </c>
      <c r="DE290" s="12">
        <v>0.49469369529828544</v>
      </c>
      <c r="DF290" s="12">
        <v>0.75802904015258332</v>
      </c>
      <c r="DG290" s="12">
        <v>0.52133444296370202</v>
      </c>
      <c r="DH290" s="12">
        <v>0.36325444412191865</v>
      </c>
      <c r="DI290" s="12">
        <v>0.88373243485350483</v>
      </c>
      <c r="DJ290" s="12">
        <v>0.85240588222541758</v>
      </c>
      <c r="DK290" s="12">
        <v>0.55747057177854631</v>
      </c>
      <c r="DL290" s="12">
        <v>0.39464688922700497</v>
      </c>
      <c r="DM290" s="12">
        <v>0.4642918199891326</v>
      </c>
      <c r="DN290" s="12">
        <v>0.89024447895033532</v>
      </c>
      <c r="DO290" s="12">
        <v>0.10069075989749054</v>
      </c>
      <c r="DP290" s="12">
        <v>0.68270871005590861</v>
      </c>
      <c r="DQ290" s="12">
        <v>0.21358694159423797</v>
      </c>
      <c r="DR290" s="12">
        <v>1.5774619421192737E-2</v>
      </c>
      <c r="DS290" s="12">
        <v>0.29506771110829244</v>
      </c>
      <c r="DT290" s="12">
        <v>0.4016377954014636</v>
      </c>
      <c r="DU290" s="12">
        <v>0.22925784661089632</v>
      </c>
      <c r="DV290" s="12">
        <v>0.53465069433050527</v>
      </c>
      <c r="DW290" s="12">
        <v>0.18500363301968148</v>
      </c>
      <c r="DX290" s="12">
        <v>0.46171871659283337</v>
      </c>
      <c r="DY290" s="12">
        <v>0.25409729597225783</v>
      </c>
      <c r="DZ290" s="12">
        <v>0.69620120748961101</v>
      </c>
      <c r="EA290" s="12">
        <v>0.38495599004593017</v>
      </c>
      <c r="EB290" s="12">
        <v>0.45172676711929782</v>
      </c>
      <c r="EC290" s="12">
        <v>0.34800093981573155</v>
      </c>
      <c r="ED290" s="12">
        <v>0.53245021926006331</v>
      </c>
      <c r="EE290" s="12">
        <v>0.83848063558709796</v>
      </c>
      <c r="EF290" s="12">
        <v>5.008367633750721E-2</v>
      </c>
      <c r="EG290" s="12">
        <v>0.11714297905697801</v>
      </c>
      <c r="EH290" s="12">
        <v>8.2971824216477752E-2</v>
      </c>
      <c r="EI290" s="12">
        <v>0.95892392463072817</v>
      </c>
      <c r="EJ290" s="12">
        <v>0.61431544931591697</v>
      </c>
      <c r="EK290" s="12">
        <v>0.99037648384501209</v>
      </c>
      <c r="EL290" s="12">
        <v>0.83342490348687737</v>
      </c>
      <c r="EM290" s="12">
        <v>0.69831400610290861</v>
      </c>
      <c r="EN290" s="12">
        <v>0.74283830528988648</v>
      </c>
      <c r="EO290" s="12">
        <v>0.69386220471966331</v>
      </c>
      <c r="EP290" s="12">
        <v>0.42471717654802765</v>
      </c>
      <c r="EQ290" s="12">
        <v>0.11539551470829379</v>
      </c>
      <c r="ER290" s="12">
        <v>0.91842450156377031</v>
      </c>
      <c r="ES290" s="12">
        <v>0.69403617662968109</v>
      </c>
      <c r="ET290" s="12">
        <v>0.74793302907379378</v>
      </c>
      <c r="EU290" s="12">
        <v>0.3530021743425994</v>
      </c>
      <c r="EV290" s="12">
        <v>0.76849882798681557</v>
      </c>
      <c r="EW290" s="12">
        <v>0.2049775086169382</v>
      </c>
      <c r="EX290" s="12">
        <v>0.22979571400303156</v>
      </c>
      <c r="EY290" s="12">
        <v>0.21523124173716968</v>
      </c>
      <c r="EZ290" s="12">
        <v>0.13971444787386045</v>
      </c>
      <c r="FA290" s="12">
        <v>4.5172155814782067E-2</v>
      </c>
      <c r="FB290" s="12">
        <v>0.53227881599481064</v>
      </c>
      <c r="FC290" s="12">
        <v>0.49651760741484152</v>
      </c>
      <c r="FD290" s="12">
        <v>0.35810555631024554</v>
      </c>
      <c r="FE290" s="17">
        <f t="shared" si="18"/>
        <v>0.39439399655123514</v>
      </c>
      <c r="FF290" s="17">
        <f t="shared" si="19"/>
        <v>0.38560600344876489</v>
      </c>
      <c r="FG290" s="17">
        <f t="shared" si="20"/>
        <v>0.14869198989572888</v>
      </c>
    </row>
    <row r="291" spans="1:163" x14ac:dyDescent="0.25">
      <c r="A291" s="4" t="s">
        <v>296</v>
      </c>
      <c r="B291" s="6">
        <v>0.71</v>
      </c>
      <c r="C291" s="6">
        <v>0</v>
      </c>
      <c r="D291" s="6">
        <v>0.36</v>
      </c>
      <c r="E291" s="6">
        <v>0.14000000000000001</v>
      </c>
      <c r="F291" s="6">
        <v>9.89</v>
      </c>
      <c r="G291" s="6">
        <v>565289.51</v>
      </c>
      <c r="H291" s="6">
        <v>0.51</v>
      </c>
      <c r="I291" s="6">
        <v>66.41</v>
      </c>
      <c r="J291" s="6">
        <v>0.54</v>
      </c>
      <c r="K291" s="12">
        <v>0.65448699997110904</v>
      </c>
      <c r="L291" s="12">
        <v>0.56004438651280031</v>
      </c>
      <c r="M291" s="12">
        <v>0.37815890210617498</v>
      </c>
      <c r="N291" s="12">
        <v>0.98920004708345899</v>
      </c>
      <c r="O291" s="12">
        <v>0.36466553986285066</v>
      </c>
      <c r="P291" s="12">
        <v>0.22034530076408088</v>
      </c>
      <c r="Q291" s="12">
        <v>0.64821944426356826</v>
      </c>
      <c r="R291" s="12">
        <v>6.3464087988818196E-3</v>
      </c>
      <c r="S291" s="12">
        <v>0.47064070670802527</v>
      </c>
      <c r="T291" s="12">
        <v>0.8547150358189165</v>
      </c>
      <c r="U291" s="12">
        <v>0.76658525954724688</v>
      </c>
      <c r="V291" s="12">
        <v>0.53373750637864481</v>
      </c>
      <c r="W291" s="12">
        <v>0.37576833985300073</v>
      </c>
      <c r="X291" s="12">
        <v>0.93163188879392467</v>
      </c>
      <c r="Y291" s="12">
        <v>0.30292319772317555</v>
      </c>
      <c r="Z291" s="12">
        <v>3.1814559584605329E-3</v>
      </c>
      <c r="AA291" s="12">
        <v>0.38187077710506256</v>
      </c>
      <c r="AB291" s="12">
        <v>0.12563529896928638</v>
      </c>
      <c r="AC291" s="12">
        <v>0.88865035000703374</v>
      </c>
      <c r="AD291" s="12">
        <v>0.55879434762451607</v>
      </c>
      <c r="AE291" s="12">
        <v>0.32837955057039936</v>
      </c>
      <c r="AF291" s="12">
        <v>0.37857068021600937</v>
      </c>
      <c r="AG291" s="12">
        <v>0.51125635326043184</v>
      </c>
      <c r="AH291" s="12">
        <v>0.10355506122199787</v>
      </c>
      <c r="AI291" s="12">
        <v>0.72673700124222884</v>
      </c>
      <c r="AJ291" s="12">
        <v>0.90891508517993003</v>
      </c>
      <c r="AK291" s="12">
        <v>0.80166280460623629</v>
      </c>
      <c r="AL291" s="12">
        <v>0.55710145490921859</v>
      </c>
      <c r="AM291" s="12">
        <v>0.9864171631378954</v>
      </c>
      <c r="AN291" s="12">
        <v>0.89454126026315572</v>
      </c>
      <c r="AO291" s="12">
        <v>0.76946746092860652</v>
      </c>
      <c r="AP291" s="12">
        <v>0.99799610369769398</v>
      </c>
      <c r="AQ291" s="12">
        <v>0.12348850250269205</v>
      </c>
      <c r="AR291" s="12">
        <v>0.58522421395398738</v>
      </c>
      <c r="AS291" s="12">
        <v>0.3190185559917792</v>
      </c>
      <c r="AT291" s="12">
        <v>0.71785108851252766</v>
      </c>
      <c r="AU291" s="12">
        <v>0.33822572417955177</v>
      </c>
      <c r="AV291" s="12">
        <v>2.69553583880211E-3</v>
      </c>
      <c r="AW291" s="12">
        <v>0.65297856775737873</v>
      </c>
      <c r="AX291" s="12">
        <v>0.82601319894419689</v>
      </c>
      <c r="AY291" s="12">
        <v>0.33481779083012186</v>
      </c>
      <c r="AZ291" s="12">
        <v>0.84204140098519598</v>
      </c>
      <c r="BA291" s="12">
        <v>0.94877437548253984</v>
      </c>
      <c r="BB291" s="12">
        <v>0.51185432671942299</v>
      </c>
      <c r="BC291" s="12">
        <v>0.51551378599382458</v>
      </c>
      <c r="BD291" s="12">
        <v>0.76215194025217969</v>
      </c>
      <c r="BE291" s="12">
        <v>0.39231759930474586</v>
      </c>
      <c r="BF291" s="12">
        <v>0.96407823158090011</v>
      </c>
      <c r="BG291" s="12">
        <v>0.22484287535936043</v>
      </c>
      <c r="BH291" s="12">
        <v>0.84375981576753945</v>
      </c>
      <c r="BI291" s="12">
        <v>0.7718663787183454</v>
      </c>
      <c r="BJ291" s="12">
        <v>0.44121864093083096</v>
      </c>
      <c r="BK291" s="12">
        <v>0.38311571780838427</v>
      </c>
      <c r="BL291" s="12">
        <v>0.17870640311592412</v>
      </c>
      <c r="BM291" s="12">
        <v>0.27061497836038761</v>
      </c>
      <c r="BN291" s="12">
        <v>0.18040615381964331</v>
      </c>
      <c r="BO291" s="12">
        <v>0.25093252620149165</v>
      </c>
      <c r="BP291" s="12">
        <v>0.79469408382416595</v>
      </c>
      <c r="BQ291" s="12">
        <v>0.12429122187275032</v>
      </c>
      <c r="BR291" s="12">
        <v>0.29220223952561064</v>
      </c>
      <c r="BS291" s="12">
        <v>0.81884257142031258</v>
      </c>
      <c r="BT291" s="12">
        <v>0.7912678054722323</v>
      </c>
      <c r="BU291" s="12">
        <v>0.18684638932289566</v>
      </c>
      <c r="BV291" s="12">
        <v>0.44318320164380742</v>
      </c>
      <c r="BW291" s="12">
        <v>0.561197167435872</v>
      </c>
      <c r="BX291" s="12">
        <v>0.21171873525263007</v>
      </c>
      <c r="BY291" s="12">
        <v>0.88342983115025409</v>
      </c>
      <c r="BZ291" s="12">
        <v>0.93018268832436457</v>
      </c>
      <c r="CA291" s="12">
        <v>0.46433163554969525</v>
      </c>
      <c r="CB291" s="12">
        <v>0.60541438914981016</v>
      </c>
      <c r="CC291" s="12">
        <v>0.64196346266453685</v>
      </c>
      <c r="CD291" s="12">
        <v>0.60141615115746871</v>
      </c>
      <c r="CE291" s="12">
        <v>0.20913058681083163</v>
      </c>
      <c r="CF291" s="12">
        <v>0.39573459372435849</v>
      </c>
      <c r="CG291" s="12">
        <v>0.81509944853421268</v>
      </c>
      <c r="CH291" s="12">
        <v>6.7370704221478617E-2</v>
      </c>
      <c r="CI291" s="12">
        <v>0.98040999278777263</v>
      </c>
      <c r="CJ291" s="12">
        <v>0.60049865676033265</v>
      </c>
      <c r="CK291" s="12">
        <v>0.22147579950744944</v>
      </c>
      <c r="CL291" s="12">
        <v>0.38619666409049358</v>
      </c>
      <c r="CM291" s="12">
        <v>0.32459461067587025</v>
      </c>
      <c r="CN291" s="12">
        <v>0.91181505782035488</v>
      </c>
      <c r="CO291" s="12">
        <v>0.54117141123315482</v>
      </c>
      <c r="CP291" s="12">
        <v>0.97994534269805111</v>
      </c>
      <c r="CQ291" s="12">
        <v>2.4319298037515757E-2</v>
      </c>
      <c r="CR291" s="12">
        <v>6.3692246602398472E-2</v>
      </c>
      <c r="CS291" s="12">
        <v>0.882881085210932</v>
      </c>
      <c r="CT291" s="12">
        <v>2.519498223328609E-2</v>
      </c>
      <c r="CU291" s="12">
        <v>0.19408882495187774</v>
      </c>
      <c r="CV291" s="12">
        <v>0.33149196711090079</v>
      </c>
      <c r="CW291" s="12">
        <v>0.96163417618437597</v>
      </c>
      <c r="CX291" s="12">
        <v>0.97824133385811618</v>
      </c>
      <c r="CY291" s="12">
        <v>0.39667095605372871</v>
      </c>
      <c r="CZ291" s="12">
        <v>0.58963024436930966</v>
      </c>
      <c r="DA291" s="12">
        <v>0.29809664258604074</v>
      </c>
      <c r="DB291" s="12">
        <v>0.79635153902531186</v>
      </c>
      <c r="DC291" s="12">
        <v>0.99882233363871398</v>
      </c>
      <c r="DD291" s="12">
        <v>0.62601266349054585</v>
      </c>
      <c r="DE291" s="12">
        <v>8.4918890901583222E-2</v>
      </c>
      <c r="DF291" s="12">
        <v>0.92050369404824861</v>
      </c>
      <c r="DG291" s="12">
        <v>0.14311204608002781</v>
      </c>
      <c r="DH291" s="12">
        <v>0.44408760766721112</v>
      </c>
      <c r="DI291" s="12">
        <v>0.62808579412697219</v>
      </c>
      <c r="DJ291" s="12">
        <v>0.50151981762554043</v>
      </c>
      <c r="DK291" s="12">
        <v>0.12026869282640584</v>
      </c>
      <c r="DL291" s="12">
        <v>0.84186853542424744</v>
      </c>
      <c r="DM291" s="12">
        <v>0.46838923352895878</v>
      </c>
      <c r="DN291" s="12">
        <v>0.67430045770105262</v>
      </c>
      <c r="DO291" s="12">
        <v>0.25937429068032425</v>
      </c>
      <c r="DP291" s="12">
        <v>0.2581128528335398</v>
      </c>
      <c r="DQ291" s="12">
        <v>0.55688964206611657</v>
      </c>
      <c r="DR291" s="12">
        <v>0.43507230534684371</v>
      </c>
      <c r="DS291" s="12">
        <v>0.55539895830366448</v>
      </c>
      <c r="DT291" s="12">
        <v>0.93142535340855459</v>
      </c>
      <c r="DU291" s="12">
        <v>0.44769713167356007</v>
      </c>
      <c r="DV291" s="12">
        <v>0.96158574598830382</v>
      </c>
      <c r="DW291" s="12">
        <v>0.68341747493345462</v>
      </c>
      <c r="DX291" s="12">
        <v>0.95963169889149325</v>
      </c>
      <c r="DY291" s="12">
        <v>0.6138953831768339</v>
      </c>
      <c r="DZ291" s="12">
        <v>0.65891654941491373</v>
      </c>
      <c r="EA291" s="12">
        <v>0.86354909737789143</v>
      </c>
      <c r="EB291" s="12">
        <v>0.23721158264784981</v>
      </c>
      <c r="EC291" s="12">
        <v>0.53052953466210617</v>
      </c>
      <c r="ED291" s="12">
        <v>0.31474810222769212</v>
      </c>
      <c r="EE291" s="12">
        <v>0.24895544155254623</v>
      </c>
      <c r="EF291" s="12">
        <v>0.14055383277598565</v>
      </c>
      <c r="EG291" s="12">
        <v>0.67413251261428564</v>
      </c>
      <c r="EH291" s="12">
        <v>0.78062995494103649</v>
      </c>
      <c r="EI291" s="12">
        <v>0.57485330892361308</v>
      </c>
      <c r="EJ291" s="12">
        <v>0.13245374395900722</v>
      </c>
      <c r="EK291" s="12">
        <v>0.28524774167780131</v>
      </c>
      <c r="EL291" s="12">
        <v>0.8690029302775486</v>
      </c>
      <c r="EM291" s="12">
        <v>0.13002161078028229</v>
      </c>
      <c r="EN291" s="12">
        <v>0.63294866903691605</v>
      </c>
      <c r="EO291" s="12">
        <v>0.91530455242286279</v>
      </c>
      <c r="EP291" s="12">
        <v>0.79490456296671386</v>
      </c>
      <c r="EQ291" s="12">
        <v>0.42522685743069399</v>
      </c>
      <c r="ER291" s="12">
        <v>0.73758373896911078</v>
      </c>
      <c r="ES291" s="12">
        <v>0.81254423002098697</v>
      </c>
      <c r="ET291" s="12">
        <v>0.83608986661206286</v>
      </c>
      <c r="EU291" s="12">
        <v>0.59117943864186995</v>
      </c>
      <c r="EV291" s="12">
        <v>0.18589222946074768</v>
      </c>
      <c r="EW291" s="12">
        <v>6.8406262738976098E-2</v>
      </c>
      <c r="EX291" s="12">
        <v>0.5703359553183035</v>
      </c>
      <c r="EY291" s="12">
        <v>0.77168803648085182</v>
      </c>
      <c r="EZ291" s="12">
        <v>0.41348829253073238</v>
      </c>
      <c r="FA291" s="12">
        <v>0.39525048532985463</v>
      </c>
      <c r="FB291" s="12">
        <v>0.90611951452190953</v>
      </c>
      <c r="FC291" s="12">
        <v>0.60903545948974114</v>
      </c>
      <c r="FD291" s="12">
        <v>0.66586545044254586</v>
      </c>
      <c r="FE291" s="17">
        <f t="shared" si="18"/>
        <v>0.51215251401947848</v>
      </c>
      <c r="FF291" s="17">
        <f t="shared" si="19"/>
        <v>0.19784748598052149</v>
      </c>
      <c r="FG291" s="17">
        <f t="shared" si="20"/>
        <v>3.9143627708812648E-2</v>
      </c>
    </row>
    <row r="292" spans="1:163" x14ac:dyDescent="0.25">
      <c r="A292" s="4" t="s">
        <v>297</v>
      </c>
      <c r="B292" s="6">
        <v>0.62</v>
      </c>
      <c r="C292" s="6">
        <v>0</v>
      </c>
      <c r="D292" s="6">
        <v>0.36</v>
      </c>
      <c r="E292" s="6">
        <v>0.13</v>
      </c>
      <c r="F292" s="6">
        <v>9.4600000000000009</v>
      </c>
      <c r="G292" s="6">
        <v>488678.26</v>
      </c>
      <c r="H292" s="6">
        <v>0.41</v>
      </c>
      <c r="I292" s="6">
        <v>66.23</v>
      </c>
      <c r="J292" s="6">
        <v>0.49</v>
      </c>
      <c r="K292" s="12">
        <v>0.14154263385077293</v>
      </c>
      <c r="L292" s="12">
        <v>0.1518337551907083</v>
      </c>
      <c r="M292" s="12">
        <v>0.17003941282945767</v>
      </c>
      <c r="N292" s="12">
        <v>0.20935760525195535</v>
      </c>
      <c r="O292" s="12">
        <v>0.30658175251239617</v>
      </c>
      <c r="P292" s="12">
        <v>0.55550196197580926</v>
      </c>
      <c r="Q292" s="12">
        <v>4.2147473761455445E-2</v>
      </c>
      <c r="R292" s="12">
        <v>0.5491200058114224</v>
      </c>
      <c r="S292" s="12">
        <v>0.78986537407472612</v>
      </c>
      <c r="T292" s="12">
        <v>0.82261651210955367</v>
      </c>
      <c r="U292" s="12">
        <v>0.95006531112632053</v>
      </c>
      <c r="V292" s="12">
        <v>0.92258384411258731</v>
      </c>
      <c r="W292" s="12">
        <v>0.63730826547034758</v>
      </c>
      <c r="X292" s="12">
        <v>0.72485535058434147</v>
      </c>
      <c r="Y292" s="12">
        <v>0.67141670606731518</v>
      </c>
      <c r="Z292" s="12">
        <v>0.59541633231124791</v>
      </c>
      <c r="AA292" s="12">
        <v>0.74277650977443654</v>
      </c>
      <c r="AB292" s="12">
        <v>0.57941805396759249</v>
      </c>
      <c r="AC292" s="12">
        <v>0.21095610252518116</v>
      </c>
      <c r="AD292" s="12">
        <v>6.0839987154129194E-2</v>
      </c>
      <c r="AE292" s="12">
        <v>0.17917479611095222</v>
      </c>
      <c r="AF292" s="12">
        <v>0.53971061840725154</v>
      </c>
      <c r="AG292" s="12">
        <v>0.7115787436701192</v>
      </c>
      <c r="AH292" s="12">
        <v>0.37343068968819026</v>
      </c>
      <c r="AI292" s="12">
        <v>0.33735797382463972</v>
      </c>
      <c r="AJ292" s="12">
        <v>0.88404192490092681</v>
      </c>
      <c r="AK292" s="12">
        <v>0.4306916730887933</v>
      </c>
      <c r="AL292" s="12">
        <v>0.94063518405139845</v>
      </c>
      <c r="AM292" s="12">
        <v>0.87916676841443786</v>
      </c>
      <c r="AN292" s="12">
        <v>0.27906665590724444</v>
      </c>
      <c r="AO292" s="12">
        <v>0.32025201871549269</v>
      </c>
      <c r="AP292" s="12">
        <v>0.24281791718622681</v>
      </c>
      <c r="AQ292" s="12">
        <v>0.64890461679585221</v>
      </c>
      <c r="AR292" s="12">
        <v>0.77863264317033265</v>
      </c>
      <c r="AS292" s="12">
        <v>0.59506339691890331</v>
      </c>
      <c r="AT292" s="12">
        <v>0.70979188916363545</v>
      </c>
      <c r="AU292" s="12">
        <v>0.98905489207131458</v>
      </c>
      <c r="AV292" s="12">
        <v>0.55573159546971584</v>
      </c>
      <c r="AW292" s="12">
        <v>0.98155916419791733</v>
      </c>
      <c r="AX292" s="12">
        <v>0.22944852399146132</v>
      </c>
      <c r="AY292" s="12">
        <v>0.16423998254053862</v>
      </c>
      <c r="AZ292" s="12">
        <v>0.209782243769981</v>
      </c>
      <c r="BA292" s="12">
        <v>7.4491869423293333E-2</v>
      </c>
      <c r="BB292" s="12">
        <v>0.23711028628740871</v>
      </c>
      <c r="BC292" s="12">
        <v>0.31470268385233335</v>
      </c>
      <c r="BD292" s="12">
        <v>0.55308636720390747</v>
      </c>
      <c r="BE292" s="12">
        <v>0.62688848206568759</v>
      </c>
      <c r="BF292" s="12">
        <v>0.97303610480175795</v>
      </c>
      <c r="BG292" s="12">
        <v>9.1268186296069809E-2</v>
      </c>
      <c r="BH292" s="12">
        <v>0.47036970815581303</v>
      </c>
      <c r="BI292" s="12">
        <v>0.69662342375130004</v>
      </c>
      <c r="BJ292" s="12">
        <v>0.12598625118442763</v>
      </c>
      <c r="BK292" s="12">
        <v>0.28056891328037781</v>
      </c>
      <c r="BL292" s="12">
        <v>0.70736887064092724</v>
      </c>
      <c r="BM292" s="12">
        <v>0.97418512172436977</v>
      </c>
      <c r="BN292" s="12">
        <v>0.47709173717376319</v>
      </c>
      <c r="BO292" s="12">
        <v>0.73206900525985374</v>
      </c>
      <c r="BP292" s="12">
        <v>0.21002521414233088</v>
      </c>
      <c r="BQ292" s="12">
        <v>0.38582421649593601</v>
      </c>
      <c r="BR292" s="12">
        <v>0.90282728052502303</v>
      </c>
      <c r="BS292" s="12">
        <v>0.71187585134800502</v>
      </c>
      <c r="BT292" s="12">
        <v>0.6901242012716261</v>
      </c>
      <c r="BU292" s="12">
        <v>0.34385690579929429</v>
      </c>
      <c r="BV292" s="12">
        <v>0.40501317716128526</v>
      </c>
      <c r="BW292" s="12">
        <v>0.78637064139537471</v>
      </c>
      <c r="BX292" s="12">
        <v>0.77979999589112214</v>
      </c>
      <c r="BY292" s="12">
        <v>0.21391555366656978</v>
      </c>
      <c r="BZ292" s="12">
        <v>0.16214292641678019</v>
      </c>
      <c r="CA292" s="12">
        <v>0.80466970818858086</v>
      </c>
      <c r="CB292" s="12">
        <v>0.73150161819438209</v>
      </c>
      <c r="CC292" s="12">
        <v>0.14213219177785619</v>
      </c>
      <c r="CD292" s="12">
        <v>0.58175676744543992</v>
      </c>
      <c r="CE292" s="12">
        <v>5.5979595148902828E-2</v>
      </c>
      <c r="CF292" s="12">
        <v>0.76194590474063428</v>
      </c>
      <c r="CG292" s="12">
        <v>0.75649136953032259</v>
      </c>
      <c r="CH292" s="12">
        <v>0.95675186819067792</v>
      </c>
      <c r="CI292" s="12">
        <v>0.3972273043134138</v>
      </c>
      <c r="CJ292" s="12">
        <v>0.29379169490294099</v>
      </c>
      <c r="CK292" s="12">
        <v>0.67478647878779419</v>
      </c>
      <c r="CL292" s="12">
        <v>0.33359792128270938</v>
      </c>
      <c r="CM292" s="12">
        <v>0.63035580453873441</v>
      </c>
      <c r="CN292" s="12">
        <v>0.80601430801837692</v>
      </c>
      <c r="CO292" s="12">
        <v>0.27862180511450396</v>
      </c>
      <c r="CP292" s="12">
        <v>0.23304640416629774</v>
      </c>
      <c r="CQ292" s="12">
        <v>0.42551281576790223</v>
      </c>
      <c r="CR292" s="12">
        <v>0.53986002796460453</v>
      </c>
      <c r="CS292" s="12">
        <v>0.41077744384785975</v>
      </c>
      <c r="CT292" s="12">
        <v>0.95064844932560777</v>
      </c>
      <c r="CU292" s="12">
        <v>0.49845989724541251</v>
      </c>
      <c r="CV292" s="12">
        <v>0.56233943798566854</v>
      </c>
      <c r="CW292" s="12">
        <v>0.21307767041019388</v>
      </c>
      <c r="CX292" s="12">
        <v>0.72625327774511661</v>
      </c>
      <c r="CY292" s="12">
        <v>0.39060769972548692</v>
      </c>
      <c r="CZ292" s="12">
        <v>0.29998739922381423</v>
      </c>
      <c r="DA292" s="12">
        <v>6.5569302951749786E-2</v>
      </c>
      <c r="DB292" s="12">
        <v>0.2490128929351727</v>
      </c>
      <c r="DC292" s="12">
        <v>0.1188768624815848</v>
      </c>
      <c r="DD292" s="12">
        <v>0.17937304791979103</v>
      </c>
      <c r="DE292" s="12">
        <v>0.30227515579878061</v>
      </c>
      <c r="DF292" s="12">
        <v>0.30879809415178539</v>
      </c>
      <c r="DG292" s="12">
        <v>0.1507323701959109</v>
      </c>
      <c r="DH292" s="12">
        <v>0.29846543726857189</v>
      </c>
      <c r="DI292" s="12">
        <v>0.46204460175346684</v>
      </c>
      <c r="DJ292" s="12">
        <v>0.21521361766408564</v>
      </c>
      <c r="DK292" s="12">
        <v>0.99242100291665658</v>
      </c>
      <c r="DL292" s="12">
        <v>0.34097615528799141</v>
      </c>
      <c r="DM292" s="12">
        <v>0.98163765282868365</v>
      </c>
      <c r="DN292" s="12">
        <v>8.4635174249734324E-2</v>
      </c>
      <c r="DO292" s="12">
        <v>0.95014726358523671</v>
      </c>
      <c r="DP292" s="12">
        <v>0.71855643995089724</v>
      </c>
      <c r="DQ292" s="12">
        <v>0.38278142057502607</v>
      </c>
      <c r="DR292" s="12">
        <v>0.1749694902585005</v>
      </c>
      <c r="DS292" s="12">
        <v>0.58924085006369409</v>
      </c>
      <c r="DT292" s="12">
        <v>0.38348392922354324</v>
      </c>
      <c r="DU292" s="12">
        <v>0.25710560081887401</v>
      </c>
      <c r="DV292" s="12">
        <v>0.34781300246290459</v>
      </c>
      <c r="DW292" s="12">
        <v>0.29095080456767364</v>
      </c>
      <c r="DX292" s="12">
        <v>0.73930001993681171</v>
      </c>
      <c r="DY292" s="12">
        <v>0.98460254801578428</v>
      </c>
      <c r="DZ292" s="12">
        <v>0.53339792130245745</v>
      </c>
      <c r="EA292" s="12">
        <v>0.82444439364433686</v>
      </c>
      <c r="EB292" s="12">
        <v>0.98904230073540333</v>
      </c>
      <c r="EC292" s="12">
        <v>0.18443936826907781</v>
      </c>
      <c r="ED292" s="12">
        <v>0.72686474656399036</v>
      </c>
      <c r="EE292" s="12">
        <v>0.21842723632056904</v>
      </c>
      <c r="EF292" s="12">
        <v>0.72333108913044486</v>
      </c>
      <c r="EG292" s="12">
        <v>0.34887192278903378</v>
      </c>
      <c r="EH292" s="12">
        <v>0.28677650495361906</v>
      </c>
      <c r="EI292" s="12">
        <v>0.84070091585176587</v>
      </c>
      <c r="EJ292" s="12">
        <v>0.74994343861511004</v>
      </c>
      <c r="EK292" s="12">
        <v>3.6015907951554293E-3</v>
      </c>
      <c r="EL292" s="12">
        <v>0.62725687559949839</v>
      </c>
      <c r="EM292" s="12">
        <v>0.59863956425183906</v>
      </c>
      <c r="EN292" s="12">
        <v>0.25171871186109129</v>
      </c>
      <c r="EO292" s="12">
        <v>0.89255591849183291</v>
      </c>
      <c r="EP292" s="12">
        <v>0.12333117256003867</v>
      </c>
      <c r="EQ292" s="12">
        <v>0.2087898829196384</v>
      </c>
      <c r="ER292" s="12">
        <v>0.26208043167365691</v>
      </c>
      <c r="ES292" s="12">
        <v>3.2721932328561576E-2</v>
      </c>
      <c r="ET292" s="12">
        <v>0.67206645522055242</v>
      </c>
      <c r="EU292" s="12">
        <v>0.55531392115445755</v>
      </c>
      <c r="EV292" s="12">
        <v>0.60905320909787874</v>
      </c>
      <c r="EW292" s="12">
        <v>4.5789210656871471E-2</v>
      </c>
      <c r="EX292" s="12">
        <v>0.58600343025308721</v>
      </c>
      <c r="EY292" s="12">
        <v>0.11606497477108968</v>
      </c>
      <c r="EZ292" s="12">
        <v>0.37785273436891653</v>
      </c>
      <c r="FA292" s="12">
        <v>0.85633379492822992</v>
      </c>
      <c r="FB292" s="12">
        <v>0.92051228980742628</v>
      </c>
      <c r="FC292" s="12">
        <v>0.42491477073570771</v>
      </c>
      <c r="FD292" s="12">
        <v>0.25772339538242128</v>
      </c>
      <c r="FE292" s="17">
        <f t="shared" si="18"/>
        <v>0.4614412137924449</v>
      </c>
      <c r="FF292" s="17">
        <f t="shared" si="19"/>
        <v>0.15855878620755509</v>
      </c>
      <c r="FG292" s="17">
        <f t="shared" si="20"/>
        <v>2.5140888683613163E-2</v>
      </c>
    </row>
    <row r="293" spans="1:163" x14ac:dyDescent="0.25">
      <c r="A293" s="4" t="s">
        <v>298</v>
      </c>
      <c r="B293" s="6">
        <v>0.66</v>
      </c>
      <c r="C293" s="6">
        <v>0</v>
      </c>
      <c r="D293" s="6">
        <v>0.35</v>
      </c>
      <c r="E293" s="6">
        <v>0.11</v>
      </c>
      <c r="F293" s="6">
        <v>9.86</v>
      </c>
      <c r="G293" s="6">
        <v>588164.19999999995</v>
      </c>
      <c r="H293" s="6">
        <v>0.52</v>
      </c>
      <c r="I293" s="6">
        <v>67.06</v>
      </c>
      <c r="J293" s="6">
        <v>0.53</v>
      </c>
      <c r="K293" s="12">
        <v>0.79273068154149584</v>
      </c>
      <c r="L293" s="12">
        <v>0.29265472232673528</v>
      </c>
      <c r="M293" s="12">
        <v>0.77336271962191561</v>
      </c>
      <c r="N293" s="12">
        <v>2.2478620095577995E-2</v>
      </c>
      <c r="O293" s="12">
        <v>0.55081604676964957</v>
      </c>
      <c r="P293" s="12">
        <v>0.23010664290429672</v>
      </c>
      <c r="Q293" s="12">
        <v>0.87835629782128311</v>
      </c>
      <c r="R293" s="12">
        <v>0.75878330946290762</v>
      </c>
      <c r="S293" s="12">
        <v>0.46741802129052368</v>
      </c>
      <c r="T293" s="12">
        <v>0.25262630027930633</v>
      </c>
      <c r="U293" s="12">
        <v>9.1641460769318894E-2</v>
      </c>
      <c r="V293" s="12">
        <v>0.97102340340387461</v>
      </c>
      <c r="W293" s="12">
        <v>5.2520269735950809E-2</v>
      </c>
      <c r="X293" s="12">
        <v>0.45043180617036593</v>
      </c>
      <c r="Y293" s="12">
        <v>6.2445043926207644E-2</v>
      </c>
      <c r="Z293" s="12">
        <v>0.8856371379402449</v>
      </c>
      <c r="AA293" s="12">
        <v>2.655781871291385E-2</v>
      </c>
      <c r="AB293" s="12">
        <v>0.67050449437603188</v>
      </c>
      <c r="AC293" s="12">
        <v>7.343462327127892E-2</v>
      </c>
      <c r="AD293" s="12">
        <v>0.53853688239003172</v>
      </c>
      <c r="AE293" s="12">
        <v>0.94272727536928913</v>
      </c>
      <c r="AF293" s="12">
        <v>0.77427409774745171</v>
      </c>
      <c r="AG293" s="12">
        <v>0.87382444423290684</v>
      </c>
      <c r="AH293" s="12">
        <v>0.35558937507164767</v>
      </c>
      <c r="AI293" s="12">
        <v>0.78948723497776541</v>
      </c>
      <c r="AJ293" s="12">
        <v>0.45375956000150275</v>
      </c>
      <c r="AK293" s="12">
        <v>0.28682684134366665</v>
      </c>
      <c r="AL293" s="12">
        <v>0.60014083435092891</v>
      </c>
      <c r="AM293" s="12">
        <v>0.38531786349882946</v>
      </c>
      <c r="AN293" s="12">
        <v>0.13863190750795762</v>
      </c>
      <c r="AO293" s="12">
        <v>0.77237954315975621</v>
      </c>
      <c r="AP293" s="12">
        <v>0.88094520219486039</v>
      </c>
      <c r="AQ293" s="12">
        <v>0.71883391280644904</v>
      </c>
      <c r="AR293" s="12">
        <v>4.5472037032652124E-2</v>
      </c>
      <c r="AS293" s="12">
        <v>0.54530729960290836</v>
      </c>
      <c r="AT293" s="12">
        <v>3.5528117385271174E-2</v>
      </c>
      <c r="AU293" s="12">
        <v>0.67899963153024634</v>
      </c>
      <c r="AV293" s="12">
        <v>0.3007262786707382</v>
      </c>
      <c r="AW293" s="12">
        <v>0.63057406254040571</v>
      </c>
      <c r="AX293" s="12">
        <v>0.20174733784112076</v>
      </c>
      <c r="AY293" s="12">
        <v>0.69456408294908956</v>
      </c>
      <c r="AZ293" s="12">
        <v>0.76853096542438548</v>
      </c>
      <c r="BA293" s="12">
        <v>0.82987096912657066</v>
      </c>
      <c r="BB293" s="12">
        <v>0.54864641527044933</v>
      </c>
      <c r="BC293" s="12">
        <v>0.72638170695267046</v>
      </c>
      <c r="BD293" s="12">
        <v>0.10962756008602093</v>
      </c>
      <c r="BE293" s="12">
        <v>0.40867364151110253</v>
      </c>
      <c r="BF293" s="12">
        <v>9.631122425802352E-2</v>
      </c>
      <c r="BG293" s="12">
        <v>0.81436121748213708</v>
      </c>
      <c r="BH293" s="12">
        <v>0.15602735231174081</v>
      </c>
      <c r="BI293" s="12">
        <v>0.23128591308767443</v>
      </c>
      <c r="BJ293" s="12">
        <v>0.85184434934504238</v>
      </c>
      <c r="BK293" s="12">
        <v>0.77201483589707043</v>
      </c>
      <c r="BL293" s="12">
        <v>0.67423995621877364</v>
      </c>
      <c r="BM293" s="12">
        <v>0.43094588212400475</v>
      </c>
      <c r="BN293" s="12">
        <v>0.534824434216436</v>
      </c>
      <c r="BO293" s="12">
        <v>0.35993476468907937</v>
      </c>
      <c r="BP293" s="12">
        <v>0.22734064415487598</v>
      </c>
      <c r="BQ293" s="12">
        <v>0.16672990546367072</v>
      </c>
      <c r="BR293" s="12">
        <v>0.35851543846167844</v>
      </c>
      <c r="BS293" s="12">
        <v>0.69541819085910661</v>
      </c>
      <c r="BT293" s="12">
        <v>0.25924635964379239</v>
      </c>
      <c r="BU293" s="12">
        <v>0.24408557106801787</v>
      </c>
      <c r="BV293" s="12">
        <v>0.52109606974588274</v>
      </c>
      <c r="BW293" s="12">
        <v>0.35557069376660966</v>
      </c>
      <c r="BX293" s="12">
        <v>0.65691390817153261</v>
      </c>
      <c r="BY293" s="12">
        <v>0.39301403209294139</v>
      </c>
      <c r="BZ293" s="12">
        <v>0.11713949959973291</v>
      </c>
      <c r="CA293" s="12">
        <v>0.44676815771734257</v>
      </c>
      <c r="CB293" s="12">
        <v>0.46223468178301619</v>
      </c>
      <c r="CC293" s="12">
        <v>0.30828877288309497</v>
      </c>
      <c r="CD293" s="12">
        <v>3.6849059935994966E-2</v>
      </c>
      <c r="CE293" s="12">
        <v>0.49268021466738487</v>
      </c>
      <c r="CF293" s="12">
        <v>0.29402585490452304</v>
      </c>
      <c r="CG293" s="12">
        <v>0.13628915065621239</v>
      </c>
      <c r="CH293" s="12">
        <v>0.75344162618485078</v>
      </c>
      <c r="CI293" s="12">
        <v>0.84066340344520518</v>
      </c>
      <c r="CJ293" s="12">
        <v>0.88517558029369636</v>
      </c>
      <c r="CK293" s="12">
        <v>0.93881407221813862</v>
      </c>
      <c r="CL293" s="12">
        <v>0.41667259570678272</v>
      </c>
      <c r="CM293" s="12">
        <v>9.9082180020785171E-2</v>
      </c>
      <c r="CN293" s="12">
        <v>0.749914797603074</v>
      </c>
      <c r="CO293" s="12">
        <v>0.40998083975036292</v>
      </c>
      <c r="CP293" s="12">
        <v>0.1253973637455581</v>
      </c>
      <c r="CQ293" s="12">
        <v>0.13902401579040768</v>
      </c>
      <c r="CR293" s="12">
        <v>0.96790638903062154</v>
      </c>
      <c r="CS293" s="12">
        <v>0.77973373586289074</v>
      </c>
      <c r="CT293" s="12">
        <v>0.7768297470220592</v>
      </c>
      <c r="CU293" s="12">
        <v>0.61016141657866829</v>
      </c>
      <c r="CV293" s="12">
        <v>0.57158140240641531</v>
      </c>
      <c r="CW293" s="12">
        <v>0.9467083492383388</v>
      </c>
      <c r="CX293" s="12">
        <v>0.50314858346963875</v>
      </c>
      <c r="CY293" s="12">
        <v>0.49143609550195966</v>
      </c>
      <c r="CZ293" s="12">
        <v>0.50838037887940968</v>
      </c>
      <c r="DA293" s="12">
        <v>0.92344121356844766</v>
      </c>
      <c r="DB293" s="12">
        <v>0.20008104740327548</v>
      </c>
      <c r="DC293" s="12">
        <v>0.31004068164615195</v>
      </c>
      <c r="DD293" s="12">
        <v>0.47419506087068486</v>
      </c>
      <c r="DE293" s="12">
        <v>0.84570028371427375</v>
      </c>
      <c r="DF293" s="12">
        <v>0.10908436267432098</v>
      </c>
      <c r="DG293" s="12">
        <v>0.77213855630877204</v>
      </c>
      <c r="DH293" s="12">
        <v>8.0690557106164462E-3</v>
      </c>
      <c r="DI293" s="12">
        <v>7.8173535017072027E-2</v>
      </c>
      <c r="DJ293" s="12">
        <v>0.40669646103941492</v>
      </c>
      <c r="DK293" s="12">
        <v>0.49310684856713205</v>
      </c>
      <c r="DL293" s="12">
        <v>0.59861824254578089</v>
      </c>
      <c r="DM293" s="12">
        <v>0.50278738241260024</v>
      </c>
      <c r="DN293" s="12">
        <v>0.34001958865102633</v>
      </c>
      <c r="DO293" s="12">
        <v>0.81796491581583164</v>
      </c>
      <c r="DP293" s="12">
        <v>0.78700603832635885</v>
      </c>
      <c r="DQ293" s="12">
        <v>0.93329775670488946</v>
      </c>
      <c r="DR293" s="12">
        <v>0.66646142318538415</v>
      </c>
      <c r="DS293" s="12">
        <v>0.67140940502048119</v>
      </c>
      <c r="DT293" s="12">
        <v>0.20054384110297452</v>
      </c>
      <c r="DU293" s="12">
        <v>0.61529234769982111</v>
      </c>
      <c r="DV293" s="12">
        <v>0.8704430140884134</v>
      </c>
      <c r="DW293" s="12">
        <v>0.97122081542872862</v>
      </c>
      <c r="DX293" s="12">
        <v>0.36299737944095112</v>
      </c>
      <c r="DY293" s="12">
        <v>0.37531188307860031</v>
      </c>
      <c r="DZ293" s="12">
        <v>0.28705624044050948</v>
      </c>
      <c r="EA293" s="12">
        <v>0.13488993946001804</v>
      </c>
      <c r="EB293" s="12">
        <v>0.70860144825428284</v>
      </c>
      <c r="EC293" s="12">
        <v>0.41378531223019122</v>
      </c>
      <c r="ED293" s="12">
        <v>0.32487983184392932</v>
      </c>
      <c r="EE293" s="12">
        <v>0.73308754240551532</v>
      </c>
      <c r="EF293" s="12">
        <v>8.6903180946239278E-2</v>
      </c>
      <c r="EG293" s="12">
        <v>0.75094025935466036</v>
      </c>
      <c r="EH293" s="12">
        <v>0.85663589346477975</v>
      </c>
      <c r="EI293" s="12">
        <v>0.12272297716381564</v>
      </c>
      <c r="EJ293" s="12">
        <v>0.227296102542345</v>
      </c>
      <c r="EK293" s="12">
        <v>0.67944527707010294</v>
      </c>
      <c r="EL293" s="12">
        <v>0.9087114680378171</v>
      </c>
      <c r="EM293" s="12">
        <v>0.14561786778772856</v>
      </c>
      <c r="EN293" s="12">
        <v>0.30528582197511334</v>
      </c>
      <c r="EO293" s="12">
        <v>0.60193565845547747</v>
      </c>
      <c r="EP293" s="12">
        <v>6.5856818187270849E-2</v>
      </c>
      <c r="EQ293" s="12">
        <v>6.8500040145913155E-2</v>
      </c>
      <c r="ER293" s="12">
        <v>0.17687481167484365</v>
      </c>
      <c r="ES293" s="12">
        <v>0.26727790836486165</v>
      </c>
      <c r="ET293" s="12">
        <v>0.1183677168136158</v>
      </c>
      <c r="EU293" s="12">
        <v>0.35939308859623498</v>
      </c>
      <c r="EV293" s="12">
        <v>0.19184886658594302</v>
      </c>
      <c r="EW293" s="12">
        <v>0.69710509104069407</v>
      </c>
      <c r="EX293" s="12">
        <v>0.74099215665336871</v>
      </c>
      <c r="EY293" s="12">
        <v>0.47296910118186053</v>
      </c>
      <c r="EZ293" s="12">
        <v>0.56651964545840061</v>
      </c>
      <c r="FA293" s="12">
        <v>0.33706980387541829</v>
      </c>
      <c r="FB293" s="12">
        <v>0.89854368334722934</v>
      </c>
      <c r="FC293" s="12">
        <v>0.78981809907126366</v>
      </c>
      <c r="FD293" s="12">
        <v>0.49126845389689044</v>
      </c>
      <c r="FE293" s="17">
        <f t="shared" si="18"/>
        <v>0.52855842213988469</v>
      </c>
      <c r="FF293" s="17">
        <f t="shared" si="19"/>
        <v>0.13144157786011534</v>
      </c>
      <c r="FG293" s="17">
        <f t="shared" si="20"/>
        <v>1.7276888390356765E-2</v>
      </c>
    </row>
    <row r="294" spans="1:163" x14ac:dyDescent="0.25">
      <c r="A294" s="4" t="s">
        <v>299</v>
      </c>
      <c r="B294" s="6">
        <v>0.66</v>
      </c>
      <c r="C294" s="6">
        <v>0</v>
      </c>
      <c r="D294" s="6">
        <v>0.43</v>
      </c>
      <c r="E294" s="6">
        <v>0.18</v>
      </c>
      <c r="F294" s="6">
        <v>8.34</v>
      </c>
      <c r="G294" s="6">
        <v>425323.23</v>
      </c>
      <c r="H294" s="6">
        <v>0.5</v>
      </c>
      <c r="I294" s="6">
        <v>66.95</v>
      </c>
      <c r="J294" s="6">
        <v>0.53</v>
      </c>
      <c r="K294" s="12">
        <v>0.78354239618360166</v>
      </c>
      <c r="L294" s="12">
        <v>8.4402697918548597E-3</v>
      </c>
      <c r="M294" s="12">
        <v>0.64198948909845166</v>
      </c>
      <c r="N294" s="12">
        <v>0.66028080059480299</v>
      </c>
      <c r="O294" s="12">
        <v>0.48501068070570574</v>
      </c>
      <c r="P294" s="12">
        <v>0.34045229830971913</v>
      </c>
      <c r="Q294" s="12">
        <v>0.48376866790634032</v>
      </c>
      <c r="R294" s="12">
        <v>0.70173055498628545</v>
      </c>
      <c r="S294" s="12">
        <v>0.36269098824428248</v>
      </c>
      <c r="T294" s="12">
        <v>9.0074057554294429E-2</v>
      </c>
      <c r="U294" s="12">
        <v>0.29056311401263812</v>
      </c>
      <c r="V294" s="12">
        <v>0.10309282952915011</v>
      </c>
      <c r="W294" s="12">
        <v>8.3000447665723232E-2</v>
      </c>
      <c r="X294" s="12">
        <v>0.66035524262960865</v>
      </c>
      <c r="Y294" s="12">
        <v>0.17320587246379782</v>
      </c>
      <c r="Z294" s="12">
        <v>0.16645228951212088</v>
      </c>
      <c r="AA294" s="12">
        <v>0.60032519991925226</v>
      </c>
      <c r="AB294" s="12">
        <v>0.57964143577375959</v>
      </c>
      <c r="AC294" s="12">
        <v>0.22683159100173067</v>
      </c>
      <c r="AD294" s="12">
        <v>0.83653995145515225</v>
      </c>
      <c r="AE294" s="12">
        <v>0.36523293151792546</v>
      </c>
      <c r="AF294" s="12">
        <v>0.33255065587262933</v>
      </c>
      <c r="AG294" s="12">
        <v>0.21073183383151195</v>
      </c>
      <c r="AH294" s="12">
        <v>0.25256534241661965</v>
      </c>
      <c r="AI294" s="12">
        <v>0.82303364617586849</v>
      </c>
      <c r="AJ294" s="12">
        <v>0.10841674656913247</v>
      </c>
      <c r="AK294" s="12">
        <v>0.50678746826243992</v>
      </c>
      <c r="AL294" s="12">
        <v>0.89667150035733778</v>
      </c>
      <c r="AM294" s="12">
        <v>0.51848005378435846</v>
      </c>
      <c r="AN294" s="12">
        <v>0.46512425800321955</v>
      </c>
      <c r="AO294" s="12">
        <v>0.40964610165734594</v>
      </c>
      <c r="AP294" s="12">
        <v>0.59145760081542742</v>
      </c>
      <c r="AQ294" s="12">
        <v>0.6247937975017781</v>
      </c>
      <c r="AR294" s="12">
        <v>0.28086165468851398</v>
      </c>
      <c r="AS294" s="12">
        <v>0.84003975987852286</v>
      </c>
      <c r="AT294" s="12">
        <v>0.66465080759303774</v>
      </c>
      <c r="AU294" s="12">
        <v>9.2122769271798188E-2</v>
      </c>
      <c r="AV294" s="12">
        <v>0.98956865403408656</v>
      </c>
      <c r="AW294" s="12">
        <v>0.79708843868095391</v>
      </c>
      <c r="AX294" s="12">
        <v>0.72851328288002337</v>
      </c>
      <c r="AY294" s="12">
        <v>0.49653265992399653</v>
      </c>
      <c r="AZ294" s="12">
        <v>7.8539678199043172E-2</v>
      </c>
      <c r="BA294" s="12">
        <v>0.14463200594402814</v>
      </c>
      <c r="BB294" s="12">
        <v>0.64427262725324463</v>
      </c>
      <c r="BC294" s="12">
        <v>0.41629963172398343</v>
      </c>
      <c r="BD294" s="12">
        <v>0.99199526766257895</v>
      </c>
      <c r="BE294" s="12">
        <v>7.4491766957904604E-2</v>
      </c>
      <c r="BF294" s="12">
        <v>0.10881713689853412</v>
      </c>
      <c r="BG294" s="12">
        <v>0.59825184679386734</v>
      </c>
      <c r="BH294" s="12">
        <v>0.94680279946051615</v>
      </c>
      <c r="BI294" s="12">
        <v>0.86714696060081153</v>
      </c>
      <c r="BJ294" s="12">
        <v>0.98417532419673714</v>
      </c>
      <c r="BK294" s="12">
        <v>0.99854550225458905</v>
      </c>
      <c r="BL294" s="12">
        <v>0.96146064954461996</v>
      </c>
      <c r="BM294" s="12">
        <v>0.35923730146534549</v>
      </c>
      <c r="BN294" s="12">
        <v>0.41132027505071134</v>
      </c>
      <c r="BO294" s="12">
        <v>0.10734185099996718</v>
      </c>
      <c r="BP294" s="12">
        <v>0.2766109016447742</v>
      </c>
      <c r="BQ294" s="12">
        <v>6.0374404981300422E-4</v>
      </c>
      <c r="BR294" s="12">
        <v>0.46723852353558148</v>
      </c>
      <c r="BS294" s="12">
        <v>0.60620932748344658</v>
      </c>
      <c r="BT294" s="12">
        <v>0.5440738745276813</v>
      </c>
      <c r="BU294" s="12">
        <v>0.34279418794277383</v>
      </c>
      <c r="BV294" s="12">
        <v>6.2918629956614347E-2</v>
      </c>
      <c r="BW294" s="12">
        <v>0.55971061842041592</v>
      </c>
      <c r="BX294" s="12">
        <v>0.15489716094252792</v>
      </c>
      <c r="BY294" s="12">
        <v>0.3942836479342231</v>
      </c>
      <c r="BZ294" s="12">
        <v>0.72533260526892973</v>
      </c>
      <c r="CA294" s="12">
        <v>0.27875912525400626</v>
      </c>
      <c r="CB294" s="12">
        <v>0.86349342975064691</v>
      </c>
      <c r="CC294" s="12">
        <v>0.85404348887658788</v>
      </c>
      <c r="CD294" s="12">
        <v>0.17591085985582755</v>
      </c>
      <c r="CE294" s="12">
        <v>3.6063316921322475E-2</v>
      </c>
      <c r="CF294" s="12">
        <v>0.98202404341082816</v>
      </c>
      <c r="CG294" s="12">
        <v>0.94723873308840922</v>
      </c>
      <c r="CH294" s="12">
        <v>0.27959004484617234</v>
      </c>
      <c r="CI294" s="12">
        <v>0.414030234822514</v>
      </c>
      <c r="CJ294" s="12">
        <v>0.41866706479259452</v>
      </c>
      <c r="CK294" s="12">
        <v>0.30000351614987841</v>
      </c>
      <c r="CL294" s="12">
        <v>0.3680329868490877</v>
      </c>
      <c r="CM294" s="12">
        <v>0.40254933260388714</v>
      </c>
      <c r="CN294" s="12">
        <v>0.88575585055314743</v>
      </c>
      <c r="CO294" s="12">
        <v>0.20809062524078925</v>
      </c>
      <c r="CP294" s="12">
        <v>0.19287656152232413</v>
      </c>
      <c r="CQ294" s="12">
        <v>0.40751842604686483</v>
      </c>
      <c r="CR294" s="12">
        <v>3.0740442692740233E-2</v>
      </c>
      <c r="CS294" s="12">
        <v>0.50292874999236381</v>
      </c>
      <c r="CT294" s="12">
        <v>0.11270297793473871</v>
      </c>
      <c r="CU294" s="12">
        <v>0.17734935054728662</v>
      </c>
      <c r="CV294" s="12">
        <v>0.13009985330816909</v>
      </c>
      <c r="CW294" s="12">
        <v>0.21468480698357917</v>
      </c>
      <c r="CX294" s="12">
        <v>0.62142518212692188</v>
      </c>
      <c r="CY294" s="12">
        <v>0.94495946127329611</v>
      </c>
      <c r="CZ294" s="12">
        <v>0.11368615163328688</v>
      </c>
      <c r="DA294" s="12">
        <v>0.52075943213349363</v>
      </c>
      <c r="DB294" s="12">
        <v>0.70758724694904163</v>
      </c>
      <c r="DC294" s="12">
        <v>0.97121987042326174</v>
      </c>
      <c r="DD294" s="12">
        <v>0.77591125977379782</v>
      </c>
      <c r="DE294" s="12">
        <v>0.9151761664303607</v>
      </c>
      <c r="DF294" s="12">
        <v>0.4297670978793634</v>
      </c>
      <c r="DG294" s="12">
        <v>0.74262350492130502</v>
      </c>
      <c r="DH294" s="12">
        <v>5.9739880855342653E-2</v>
      </c>
      <c r="DI294" s="12">
        <v>5.0341750374573335E-2</v>
      </c>
      <c r="DJ294" s="12">
        <v>2.4599613330059444E-2</v>
      </c>
      <c r="DK294" s="12">
        <v>0.75756591130264705</v>
      </c>
      <c r="DL294" s="12">
        <v>0.25592081984369608</v>
      </c>
      <c r="DM294" s="12">
        <v>0.92647694799693703</v>
      </c>
      <c r="DN294" s="12">
        <v>6.5768055392360525E-2</v>
      </c>
      <c r="DO294" s="12">
        <v>0.1500250502255992</v>
      </c>
      <c r="DP294" s="12">
        <v>0.99367368300278169</v>
      </c>
      <c r="DQ294" s="12">
        <v>0.2538439830542184</v>
      </c>
      <c r="DR294" s="12">
        <v>0.141454579271448</v>
      </c>
      <c r="DS294" s="12">
        <v>0.9453828300797692</v>
      </c>
      <c r="DT294" s="12">
        <v>0.46753193506344037</v>
      </c>
      <c r="DU294" s="12">
        <v>0.34411001708774147</v>
      </c>
      <c r="DV294" s="12">
        <v>0.67406984423525718</v>
      </c>
      <c r="DW294" s="12">
        <v>0.7246348199002568</v>
      </c>
      <c r="DX294" s="12">
        <v>0.19407986707613634</v>
      </c>
      <c r="DY294" s="12">
        <v>0.29594656396309427</v>
      </c>
      <c r="DZ294" s="12">
        <v>0.33349068392367232</v>
      </c>
      <c r="EA294" s="12">
        <v>0.86274104941024898</v>
      </c>
      <c r="EB294" s="12">
        <v>0.44926630516427679</v>
      </c>
      <c r="EC294" s="12">
        <v>0.79374447962433903</v>
      </c>
      <c r="ED294" s="12">
        <v>0.41010034768372639</v>
      </c>
      <c r="EE294" s="12">
        <v>0.98904377129126231</v>
      </c>
      <c r="EF294" s="12">
        <v>0.19305255924958398</v>
      </c>
      <c r="EG294" s="12">
        <v>0.94843905721070276</v>
      </c>
      <c r="EH294" s="12">
        <v>4.5047312449559507E-2</v>
      </c>
      <c r="EI294" s="12">
        <v>0.1645699564900176</v>
      </c>
      <c r="EJ294" s="12">
        <v>0.69110160802608966</v>
      </c>
      <c r="EK294" s="12">
        <v>6.2020211019683469E-2</v>
      </c>
      <c r="EL294" s="12">
        <v>0.76248874023266133</v>
      </c>
      <c r="EM294" s="12">
        <v>0.54539345478768653</v>
      </c>
      <c r="EN294" s="12">
        <v>0.23719439274839094</v>
      </c>
      <c r="EO294" s="12">
        <v>0.33706652896776523</v>
      </c>
      <c r="EP294" s="12">
        <v>0.70262639913319447</v>
      </c>
      <c r="EQ294" s="12">
        <v>0.26091212429585664</v>
      </c>
      <c r="ER294" s="12">
        <v>0.87926191854634372</v>
      </c>
      <c r="ES294" s="12">
        <v>0.88843018413997643</v>
      </c>
      <c r="ET294" s="12">
        <v>2.1219383070324338E-2</v>
      </c>
      <c r="EU294" s="12">
        <v>0.99495148343626527</v>
      </c>
      <c r="EV294" s="12">
        <v>0.62664949196223496</v>
      </c>
      <c r="EW294" s="12">
        <v>0.57961536713412498</v>
      </c>
      <c r="EX294" s="12">
        <v>0.16205059204022998</v>
      </c>
      <c r="EY294" s="12">
        <v>0.24864000337073677</v>
      </c>
      <c r="EZ294" s="12">
        <v>0.54686594111589093</v>
      </c>
      <c r="FA294" s="12">
        <v>0.49651947014577491</v>
      </c>
      <c r="FB294" s="12">
        <v>0.71771666896275366</v>
      </c>
      <c r="FC294" s="12">
        <v>0.68415343017548458</v>
      </c>
      <c r="FD294" s="12">
        <v>0.33415134802988233</v>
      </c>
      <c r="FE294" s="17">
        <f t="shared" si="18"/>
        <v>0.42180010572154686</v>
      </c>
      <c r="FF294" s="17">
        <f t="shared" si="19"/>
        <v>0.23819989427845317</v>
      </c>
      <c r="FG294" s="17">
        <f t="shared" si="20"/>
        <v>5.6739189634266267E-2</v>
      </c>
    </row>
    <row r="295" spans="1:163" x14ac:dyDescent="0.25">
      <c r="A295" s="4" t="s">
        <v>300</v>
      </c>
      <c r="B295" s="6">
        <v>0.56000000000000005</v>
      </c>
      <c r="C295" s="6">
        <v>0</v>
      </c>
      <c r="D295" s="6">
        <v>0.24</v>
      </c>
      <c r="E295" s="6">
        <v>0.08</v>
      </c>
      <c r="F295" s="6">
        <v>13.43</v>
      </c>
      <c r="G295" s="6">
        <v>1252326.42</v>
      </c>
      <c r="H295" s="6">
        <v>0.53</v>
      </c>
      <c r="I295" s="6">
        <v>67.63</v>
      </c>
      <c r="J295" s="6">
        <v>0.35</v>
      </c>
      <c r="K295" s="12">
        <v>0.72556194389075279</v>
      </c>
      <c r="L295" s="12">
        <v>0.82675371881175208</v>
      </c>
      <c r="M295" s="12">
        <v>0.94993622541810796</v>
      </c>
      <c r="N295" s="12">
        <v>0.47529271305277621</v>
      </c>
      <c r="O295" s="12">
        <v>0.94763379388898938</v>
      </c>
      <c r="P295" s="12">
        <v>0.64319599285802054</v>
      </c>
      <c r="Q295" s="12">
        <v>0.9112887706089744</v>
      </c>
      <c r="R295" s="12">
        <v>0.96369184521013573</v>
      </c>
      <c r="S295" s="12">
        <v>0.40195141800823964</v>
      </c>
      <c r="T295" s="12">
        <v>0.59677213701743204</v>
      </c>
      <c r="U295" s="12">
        <v>0.57595465674348612</v>
      </c>
      <c r="V295" s="12">
        <v>0.97977893877359756</v>
      </c>
      <c r="W295" s="12">
        <v>0.9116121634188884</v>
      </c>
      <c r="X295" s="12">
        <v>0.80675171317663674</v>
      </c>
      <c r="Y295" s="12">
        <v>0.76426334223979175</v>
      </c>
      <c r="Z295" s="12">
        <v>0.34414951209761657</v>
      </c>
      <c r="AA295" s="12">
        <v>0.37561344263423291</v>
      </c>
      <c r="AB295" s="12">
        <v>0.80524416335710536</v>
      </c>
      <c r="AC295" s="12">
        <v>0.65863430893572339</v>
      </c>
      <c r="AD295" s="12">
        <v>0.66885202561662849</v>
      </c>
      <c r="AE295" s="12">
        <v>0.71645279732668277</v>
      </c>
      <c r="AF295" s="12">
        <v>0.29812867422929357</v>
      </c>
      <c r="AG295" s="12">
        <v>0.58458487113956359</v>
      </c>
      <c r="AH295" s="12">
        <v>0.44336170648854023</v>
      </c>
      <c r="AI295" s="12">
        <v>5.6517959682322982E-2</v>
      </c>
      <c r="AJ295" s="12">
        <v>0.71390438274705403</v>
      </c>
      <c r="AK295" s="12">
        <v>0.45755565859379932</v>
      </c>
      <c r="AL295" s="12">
        <v>0.62644705865545036</v>
      </c>
      <c r="AM295" s="12">
        <v>0.90032326296257903</v>
      </c>
      <c r="AN295" s="12">
        <v>8.7631680367494802E-4</v>
      </c>
      <c r="AO295" s="12">
        <v>0.41646588667736739</v>
      </c>
      <c r="AP295" s="12">
        <v>0.18603637657207017</v>
      </c>
      <c r="AQ295" s="12">
        <v>0.66704362082205781</v>
      </c>
      <c r="AR295" s="12">
        <v>0.87096449153464151</v>
      </c>
      <c r="AS295" s="12">
        <v>0.71693051196529956</v>
      </c>
      <c r="AT295" s="12">
        <v>0.42622817308377303</v>
      </c>
      <c r="AU295" s="12">
        <v>0.14420343457219009</v>
      </c>
      <c r="AV295" s="12">
        <v>7.7778742238884813E-2</v>
      </c>
      <c r="AW295" s="12">
        <v>0.68206102190313778</v>
      </c>
      <c r="AX295" s="12">
        <v>0.23842491662613097</v>
      </c>
      <c r="AY295" s="12">
        <v>0.96474687869484299</v>
      </c>
      <c r="AZ295" s="12">
        <v>8.7995240134566277E-2</v>
      </c>
      <c r="BA295" s="12">
        <v>0.85427446420026232</v>
      </c>
      <c r="BB295" s="12">
        <v>0.37234517010108348</v>
      </c>
      <c r="BC295" s="12">
        <v>0.60705795216207759</v>
      </c>
      <c r="BD295" s="12">
        <v>0.42792787771271934</v>
      </c>
      <c r="BE295" s="12">
        <v>0.47061535891041317</v>
      </c>
      <c r="BF295" s="12">
        <v>0.2505260767085451</v>
      </c>
      <c r="BG295" s="12">
        <v>0.3102634246470114</v>
      </c>
      <c r="BH295" s="12">
        <v>1.4348842276448059E-2</v>
      </c>
      <c r="BI295" s="12">
        <v>0.84488446068442025</v>
      </c>
      <c r="BJ295" s="12">
        <v>0.49389308035994028</v>
      </c>
      <c r="BK295" s="12">
        <v>0.19512387650026308</v>
      </c>
      <c r="BL295" s="12">
        <v>0.6338458568209876</v>
      </c>
      <c r="BM295" s="12">
        <v>0.71555027960102058</v>
      </c>
      <c r="BN295" s="12">
        <v>0.76215102865977691</v>
      </c>
      <c r="BO295" s="12">
        <v>0.98298949859420148</v>
      </c>
      <c r="BP295" s="12">
        <v>0.38039589033645105</v>
      </c>
      <c r="BQ295" s="12">
        <v>0.729619595655565</v>
      </c>
      <c r="BR295" s="12">
        <v>0.7784060056307559</v>
      </c>
      <c r="BS295" s="12">
        <v>0.1984214723832276</v>
      </c>
      <c r="BT295" s="12">
        <v>3.9847653964682928E-2</v>
      </c>
      <c r="BU295" s="12">
        <v>0.50069391911295413</v>
      </c>
      <c r="BV295" s="12">
        <v>0.49966625177418544</v>
      </c>
      <c r="BW295" s="12">
        <v>0.96050156778294693</v>
      </c>
      <c r="BX295" s="12">
        <v>0.15003353878345704</v>
      </c>
      <c r="BY295" s="12">
        <v>0.5004080446744944</v>
      </c>
      <c r="BZ295" s="12">
        <v>0.15824478321841084</v>
      </c>
      <c r="CA295" s="12">
        <v>4.3713910914098042E-2</v>
      </c>
      <c r="CB295" s="12">
        <v>0.16270299351275808</v>
      </c>
      <c r="CC295" s="12">
        <v>0.38879725805460086</v>
      </c>
      <c r="CD295" s="12">
        <v>0.39671207153176968</v>
      </c>
      <c r="CE295" s="12">
        <v>0.40245458371252574</v>
      </c>
      <c r="CF295" s="12">
        <v>0.92414374795833654</v>
      </c>
      <c r="CG295" s="12">
        <v>0.80261499555898452</v>
      </c>
      <c r="CH295" s="12">
        <v>1.6620574030223767E-2</v>
      </c>
      <c r="CI295" s="12">
        <v>0.80126408329516541</v>
      </c>
      <c r="CJ295" s="12">
        <v>0.9756733103895725</v>
      </c>
      <c r="CK295" s="12">
        <v>0.42940501358737215</v>
      </c>
      <c r="CL295" s="12">
        <v>0.66417936866373517</v>
      </c>
      <c r="CM295" s="12">
        <v>0.76692711321770124</v>
      </c>
      <c r="CN295" s="12">
        <v>0.64572231358122423</v>
      </c>
      <c r="CO295" s="12">
        <v>0.74003699897150699</v>
      </c>
      <c r="CP295" s="12">
        <v>0.89728307441945832</v>
      </c>
      <c r="CQ295" s="12">
        <v>0.41644504827171214</v>
      </c>
      <c r="CR295" s="12">
        <v>0.29587864161280331</v>
      </c>
      <c r="CS295" s="12">
        <v>0.67606512771817961</v>
      </c>
      <c r="CT295" s="12">
        <v>0.77007092950711786</v>
      </c>
      <c r="CU295" s="12">
        <v>0.95604136093019199</v>
      </c>
      <c r="CV295" s="12">
        <v>0.63052212035557009</v>
      </c>
      <c r="CW295" s="12">
        <v>0.54290567532951717</v>
      </c>
      <c r="CX295" s="12">
        <v>0.12599780853492193</v>
      </c>
      <c r="CY295" s="12">
        <v>0.90843443789529277</v>
      </c>
      <c r="CZ295" s="12">
        <v>0.70433997823755734</v>
      </c>
      <c r="DA295" s="12">
        <v>0.7193895176284073</v>
      </c>
      <c r="DB295" s="12">
        <v>0.82783205994822018</v>
      </c>
      <c r="DC295" s="12">
        <v>0.27745105109036872</v>
      </c>
      <c r="DD295" s="12">
        <v>0.26740095545635945</v>
      </c>
      <c r="DE295" s="12">
        <v>0.86955078968590693</v>
      </c>
      <c r="DF295" s="12">
        <v>9.5268053528522745E-2</v>
      </c>
      <c r="DG295" s="12">
        <v>0.47172166258744674</v>
      </c>
      <c r="DH295" s="12">
        <v>0.92006522093240339</v>
      </c>
      <c r="DI295" s="12">
        <v>0.27722633546759345</v>
      </c>
      <c r="DJ295" s="12">
        <v>0.97668347496418906</v>
      </c>
      <c r="DK295" s="12">
        <v>0.14821284181268535</v>
      </c>
      <c r="DL295" s="12">
        <v>0.60759507043353878</v>
      </c>
      <c r="DM295" s="12">
        <v>0.29116964567053283</v>
      </c>
      <c r="DN295" s="12">
        <v>0.1362961394183303</v>
      </c>
      <c r="DO295" s="12">
        <v>0.55178308229772854</v>
      </c>
      <c r="DP295" s="12">
        <v>0.6465008283832927</v>
      </c>
      <c r="DQ295" s="12">
        <v>0.72992703190644337</v>
      </c>
      <c r="DR295" s="12">
        <v>0.51180110347498664</v>
      </c>
      <c r="DS295" s="12">
        <v>0.49005491836738158</v>
      </c>
      <c r="DT295" s="12">
        <v>0.38210395162604915</v>
      </c>
      <c r="DU295" s="12">
        <v>0.57091501007099188</v>
      </c>
      <c r="DV295" s="12">
        <v>0.6658637439179641</v>
      </c>
      <c r="DW295" s="12">
        <v>0.33469352810463049</v>
      </c>
      <c r="DX295" s="12">
        <v>3.0733802123735776E-3</v>
      </c>
      <c r="DY295" s="12">
        <v>0.7684862059761558</v>
      </c>
      <c r="DZ295" s="12">
        <v>0.29608368894739634</v>
      </c>
      <c r="EA295" s="12">
        <v>0.81354599485445256</v>
      </c>
      <c r="EB295" s="12">
        <v>0.73331149376320082</v>
      </c>
      <c r="EC295" s="12">
        <v>6.3627806677743926E-2</v>
      </c>
      <c r="ED295" s="12">
        <v>0.4090292631107485</v>
      </c>
      <c r="EE295" s="12">
        <v>0.73982844805712378</v>
      </c>
      <c r="EF295" s="12">
        <v>0.93887870755263325</v>
      </c>
      <c r="EG295" s="12">
        <v>0.38938621625244929</v>
      </c>
      <c r="EH295" s="12">
        <v>0.62168682563288347</v>
      </c>
      <c r="EI295" s="12">
        <v>0.42676237615772106</v>
      </c>
      <c r="EJ295" s="12">
        <v>0.60988059835568553</v>
      </c>
      <c r="EK295" s="12">
        <v>0.21178494586072871</v>
      </c>
      <c r="EL295" s="12">
        <v>0.73904821602086257</v>
      </c>
      <c r="EM295" s="12">
        <v>0.61703977736805893</v>
      </c>
      <c r="EN295" s="12">
        <v>0.63962602950942593</v>
      </c>
      <c r="EO295" s="12">
        <v>0.34438382601112016</v>
      </c>
      <c r="EP295" s="12">
        <v>2.5846578376715112E-2</v>
      </c>
      <c r="EQ295" s="12">
        <v>0.64637305146974511</v>
      </c>
      <c r="ER295" s="12">
        <v>0.24072367653141546</v>
      </c>
      <c r="ES295" s="12">
        <v>0.42607548065876322</v>
      </c>
      <c r="ET295" s="12">
        <v>0.88215021501597679</v>
      </c>
      <c r="EU295" s="12">
        <v>0.19573838611895211</v>
      </c>
      <c r="EV295" s="12">
        <v>0.68869294696085603</v>
      </c>
      <c r="EW295" s="12">
        <v>0.76359950749500816</v>
      </c>
      <c r="EX295" s="12">
        <v>0.65028667044541855</v>
      </c>
      <c r="EY295" s="12">
        <v>0.49573883211832193</v>
      </c>
      <c r="EZ295" s="12">
        <v>0.2284432976837325</v>
      </c>
      <c r="FA295" s="12">
        <v>7.1291460201281076E-2</v>
      </c>
      <c r="FB295" s="12">
        <v>0.70716961663122935</v>
      </c>
      <c r="FC295" s="12">
        <v>4.4199247551320875E-2</v>
      </c>
      <c r="FD295" s="12">
        <v>0.73679563387081004</v>
      </c>
      <c r="FE295" s="17">
        <f t="shared" si="18"/>
        <v>0.9648611749929612</v>
      </c>
      <c r="FF295" s="17">
        <f t="shared" si="19"/>
        <v>-0.40486117499296115</v>
      </c>
      <c r="FG295" s="17">
        <f t="shared" si="20"/>
        <v>0.16391257101668111</v>
      </c>
    </row>
    <row r="296" spans="1:163" x14ac:dyDescent="0.25">
      <c r="A296" s="4" t="s">
        <v>301</v>
      </c>
      <c r="B296" s="6">
        <v>0.57999999999999996</v>
      </c>
      <c r="C296" s="6">
        <v>0</v>
      </c>
      <c r="D296" s="6">
        <v>0.3</v>
      </c>
      <c r="E296" s="6">
        <v>0.1</v>
      </c>
      <c r="F296" s="6">
        <v>10.199999999999999</v>
      </c>
      <c r="G296" s="6">
        <v>801256.43</v>
      </c>
      <c r="H296" s="6">
        <v>0.49</v>
      </c>
      <c r="I296" s="6">
        <v>66.33</v>
      </c>
      <c r="J296" s="6">
        <v>0.42</v>
      </c>
      <c r="K296" s="12">
        <v>0.71357692556363084</v>
      </c>
      <c r="L296" s="12">
        <v>0.2224324694698846</v>
      </c>
      <c r="M296" s="12">
        <v>0.81895249914541179</v>
      </c>
      <c r="N296" s="12">
        <v>0.30736507862210904</v>
      </c>
      <c r="O296" s="12">
        <v>0.46765803323979782</v>
      </c>
      <c r="P296" s="12">
        <v>4.3625273985386737E-2</v>
      </c>
      <c r="Q296" s="12">
        <v>0.97617095831555756</v>
      </c>
      <c r="R296" s="12">
        <v>0.68856110791040015</v>
      </c>
      <c r="S296" s="12">
        <v>7.9072049042091863E-2</v>
      </c>
      <c r="T296" s="12">
        <v>0.71252766774220122</v>
      </c>
      <c r="U296" s="12">
        <v>0.17138247506607118</v>
      </c>
      <c r="V296" s="12">
        <v>0.9937600411437385</v>
      </c>
      <c r="W296" s="12">
        <v>0.80993053501724321</v>
      </c>
      <c r="X296" s="12">
        <v>0.43726920273582526</v>
      </c>
      <c r="Y296" s="12">
        <v>0.90984985428306508</v>
      </c>
      <c r="Z296" s="12">
        <v>7.058940319684559E-2</v>
      </c>
      <c r="AA296" s="12">
        <v>0.45701320830787673</v>
      </c>
      <c r="AB296" s="12">
        <v>0.83133927668588814</v>
      </c>
      <c r="AC296" s="12">
        <v>0.57432544865095669</v>
      </c>
      <c r="AD296" s="12">
        <v>0.16445955546292879</v>
      </c>
      <c r="AE296" s="12">
        <v>0.26577692331941216</v>
      </c>
      <c r="AF296" s="12">
        <v>0.80334644638111674</v>
      </c>
      <c r="AG296" s="12">
        <v>6.4622509264692818E-2</v>
      </c>
      <c r="AH296" s="12">
        <v>0.1115773553581032</v>
      </c>
      <c r="AI296" s="12">
        <v>0.39745057504408754</v>
      </c>
      <c r="AJ296" s="12">
        <v>0.2269968187534166</v>
      </c>
      <c r="AK296" s="12">
        <v>0.47181275864059835</v>
      </c>
      <c r="AL296" s="12">
        <v>0.91138878309612359</v>
      </c>
      <c r="AM296" s="12">
        <v>0.45265622359705615</v>
      </c>
      <c r="AN296" s="12">
        <v>0.13914050318021864</v>
      </c>
      <c r="AO296" s="12">
        <v>0.33913226246903905</v>
      </c>
      <c r="AP296" s="12">
        <v>0.47043137286748449</v>
      </c>
      <c r="AQ296" s="12">
        <v>0.76376508151922295</v>
      </c>
      <c r="AR296" s="12">
        <v>0.22601915424155672</v>
      </c>
      <c r="AS296" s="12">
        <v>3.6313918410840196E-2</v>
      </c>
      <c r="AT296" s="12">
        <v>0.65383452057402147</v>
      </c>
      <c r="AU296" s="12">
        <v>0.72018153864770729</v>
      </c>
      <c r="AV296" s="12">
        <v>0.17315724565347868</v>
      </c>
      <c r="AW296" s="12">
        <v>0.93552483031352307</v>
      </c>
      <c r="AX296" s="12">
        <v>0.22525119466720545</v>
      </c>
      <c r="AY296" s="12">
        <v>0.23456668275286896</v>
      </c>
      <c r="AZ296" s="12">
        <v>0.21806998027620839</v>
      </c>
      <c r="BA296" s="12">
        <v>0.97833744889979213</v>
      </c>
      <c r="BB296" s="12">
        <v>0.938613525375114</v>
      </c>
      <c r="BC296" s="12">
        <v>0.71375606674218961</v>
      </c>
      <c r="BD296" s="12">
        <v>0.41036145197012952</v>
      </c>
      <c r="BE296" s="12">
        <v>0.10177398848323094</v>
      </c>
      <c r="BF296" s="12">
        <v>4.2296550287325596E-2</v>
      </c>
      <c r="BG296" s="12">
        <v>0.15914477795149584</v>
      </c>
      <c r="BH296" s="12">
        <v>0.95716642262801643</v>
      </c>
      <c r="BI296" s="12">
        <v>0.23099404580184202</v>
      </c>
      <c r="BJ296" s="12">
        <v>0.12513062036331646</v>
      </c>
      <c r="BK296" s="12">
        <v>0.7627539358477704</v>
      </c>
      <c r="BL296" s="12">
        <v>0.34574680576613859</v>
      </c>
      <c r="BM296" s="12">
        <v>0.53027167276935483</v>
      </c>
      <c r="BN296" s="12">
        <v>0.86962846477905598</v>
      </c>
      <c r="BO296" s="12">
        <v>0.63101599916743112</v>
      </c>
      <c r="BP296" s="12">
        <v>7.3700310460143026E-3</v>
      </c>
      <c r="BQ296" s="12">
        <v>0.96689995002909546</v>
      </c>
      <c r="BR296" s="12">
        <v>9.0089761683236791E-2</v>
      </c>
      <c r="BS296" s="12">
        <v>0.53116290041706027</v>
      </c>
      <c r="BT296" s="12">
        <v>0.45235658553750879</v>
      </c>
      <c r="BU296" s="12">
        <v>6.5208682407534857E-3</v>
      </c>
      <c r="BV296" s="12">
        <v>0.11607886675564993</v>
      </c>
      <c r="BW296" s="12">
        <v>0.30432512481938079</v>
      </c>
      <c r="BX296" s="12">
        <v>0.3803144801660443</v>
      </c>
      <c r="BY296" s="12">
        <v>0.58968380598472969</v>
      </c>
      <c r="BZ296" s="12">
        <v>0.19317997721349289</v>
      </c>
      <c r="CA296" s="12">
        <v>0.17282968856132153</v>
      </c>
      <c r="CB296" s="12">
        <v>0.85453540108931447</v>
      </c>
      <c r="CC296" s="12">
        <v>0.4779263408165858</v>
      </c>
      <c r="CD296" s="12">
        <v>0.20463688118967027</v>
      </c>
      <c r="CE296" s="12">
        <v>0.87156362326160042</v>
      </c>
      <c r="CF296" s="12">
        <v>0.31255463634808023</v>
      </c>
      <c r="CG296" s="12">
        <v>5.9605123519820613E-2</v>
      </c>
      <c r="CH296" s="12">
        <v>0.1079803873069507</v>
      </c>
      <c r="CI296" s="12">
        <v>0.35403567231893207</v>
      </c>
      <c r="CJ296" s="12">
        <v>0.25410884613390339</v>
      </c>
      <c r="CK296" s="12">
        <v>0.2168278788568635</v>
      </c>
      <c r="CL296" s="12">
        <v>0.41051080231464432</v>
      </c>
      <c r="CM296" s="12">
        <v>0.14867962739336127</v>
      </c>
      <c r="CN296" s="12">
        <v>6.7835331539103372E-2</v>
      </c>
      <c r="CO296" s="12">
        <v>0.84630953650397178</v>
      </c>
      <c r="CP296" s="12">
        <v>0.61553035584711824</v>
      </c>
      <c r="CQ296" s="12">
        <v>0.71852202818092958</v>
      </c>
      <c r="CR296" s="12">
        <v>0.29296561815195699</v>
      </c>
      <c r="CS296" s="12">
        <v>0.53731441553228854</v>
      </c>
      <c r="CT296" s="12">
        <v>0.37986797407186346</v>
      </c>
      <c r="CU296" s="12">
        <v>0.18961095642824499</v>
      </c>
      <c r="CV296" s="12">
        <v>0.60499245817256253</v>
      </c>
      <c r="CW296" s="12">
        <v>0.99019096049849953</v>
      </c>
      <c r="CX296" s="12">
        <v>0.95140625698640002</v>
      </c>
      <c r="CY296" s="12">
        <v>0.12094851436492104</v>
      </c>
      <c r="CZ296" s="12">
        <v>8.8600673092546933E-2</v>
      </c>
      <c r="DA296" s="12">
        <v>0.88194555901952898</v>
      </c>
      <c r="DB296" s="12">
        <v>1.9896475452680473E-2</v>
      </c>
      <c r="DC296" s="12">
        <v>9.5639269815148253E-2</v>
      </c>
      <c r="DD296" s="12">
        <v>0.60495966726519124</v>
      </c>
      <c r="DE296" s="12">
        <v>0.12835182846578852</v>
      </c>
      <c r="DF296" s="12">
        <v>0.19024929347281283</v>
      </c>
      <c r="DG296" s="12">
        <v>0.92631369804047492</v>
      </c>
      <c r="DH296" s="12">
        <v>0.6456490840133704</v>
      </c>
      <c r="DI296" s="12">
        <v>0.78634042817619421</v>
      </c>
      <c r="DJ296" s="12">
        <v>0.47807618257747997</v>
      </c>
      <c r="DK296" s="12">
        <v>0.33043871563652072</v>
      </c>
      <c r="DL296" s="12">
        <v>0.36690754808702941</v>
      </c>
      <c r="DM296" s="12">
        <v>0.62695431633394849</v>
      </c>
      <c r="DN296" s="12">
        <v>0.56183511492217952</v>
      </c>
      <c r="DO296" s="12">
        <v>0.24526428893573182</v>
      </c>
      <c r="DP296" s="12">
        <v>0.10638686317724344</v>
      </c>
      <c r="DQ296" s="12">
        <v>0.85725983248737125</v>
      </c>
      <c r="DR296" s="12">
        <v>0.16773266504576601</v>
      </c>
      <c r="DS296" s="12">
        <v>0.69415268836623523</v>
      </c>
      <c r="DT296" s="12">
        <v>0.12632303911612608</v>
      </c>
      <c r="DU296" s="12">
        <v>0.62881725878442807</v>
      </c>
      <c r="DV296" s="12">
        <v>0.54056617569365817</v>
      </c>
      <c r="DW296" s="12">
        <v>0.53599677916262578</v>
      </c>
      <c r="DX296" s="12">
        <v>0.24026472839015911</v>
      </c>
      <c r="DY296" s="12">
        <v>0.55022739758443762</v>
      </c>
      <c r="DZ296" s="12">
        <v>0.89682571645040188</v>
      </c>
      <c r="EA296" s="12">
        <v>0.19814577389611321</v>
      </c>
      <c r="EB296" s="12">
        <v>0.19131065796848401</v>
      </c>
      <c r="EC296" s="12">
        <v>0.62984803072386264</v>
      </c>
      <c r="ED296" s="12">
        <v>0.44478998908411771</v>
      </c>
      <c r="EE296" s="12">
        <v>0.38622264359889735</v>
      </c>
      <c r="EF296" s="12">
        <v>0.27861948915317769</v>
      </c>
      <c r="EG296" s="12">
        <v>3.4946951086612499E-2</v>
      </c>
      <c r="EH296" s="12">
        <v>0.47663857151967792</v>
      </c>
      <c r="EI296" s="12">
        <v>0.32211900106459723</v>
      </c>
      <c r="EJ296" s="12">
        <v>0.41732079514318277</v>
      </c>
      <c r="EK296" s="12">
        <v>0.72176250459267</v>
      </c>
      <c r="EL296" s="12">
        <v>0.18052101933489872</v>
      </c>
      <c r="EM296" s="12">
        <v>0.44774971751593506</v>
      </c>
      <c r="EN296" s="12">
        <v>0.17524149949396661</v>
      </c>
      <c r="EO296" s="12">
        <v>0.10569411757293679</v>
      </c>
      <c r="EP296" s="12">
        <v>0.16042589439393151</v>
      </c>
      <c r="EQ296" s="12">
        <v>0.32591993106766493</v>
      </c>
      <c r="ER296" s="12">
        <v>0.28060797876716881</v>
      </c>
      <c r="ES296" s="12">
        <v>0.23570942705438114</v>
      </c>
      <c r="ET296" s="12">
        <v>0.50511708189398385</v>
      </c>
      <c r="EU296" s="12">
        <v>0.19643006577357691</v>
      </c>
      <c r="EV296" s="12">
        <v>0.4840405141796531</v>
      </c>
      <c r="EW296" s="12">
        <v>9.9595253811429196E-2</v>
      </c>
      <c r="EX296" s="12">
        <v>0.76493554984094114</v>
      </c>
      <c r="EY296" s="12">
        <v>0.3193445079283006</v>
      </c>
      <c r="EZ296" s="12">
        <v>0.90509374798737852</v>
      </c>
      <c r="FA296" s="12">
        <v>0.86382308185171375</v>
      </c>
      <c r="FB296" s="12">
        <v>0.71246586741998796</v>
      </c>
      <c r="FC296" s="12">
        <v>0.33337209068607221</v>
      </c>
      <c r="FD296" s="12">
        <v>0.25675401468932424</v>
      </c>
      <c r="FE296" s="17">
        <f t="shared" si="18"/>
        <v>0.66675562909631791</v>
      </c>
      <c r="FF296" s="17">
        <f t="shared" si="19"/>
        <v>-8.6755629096317954E-2</v>
      </c>
      <c r="FG296" s="17">
        <f t="shared" si="20"/>
        <v>7.5265391798978905E-3</v>
      </c>
    </row>
    <row r="297" spans="1:163" x14ac:dyDescent="0.25">
      <c r="A297" s="4" t="s">
        <v>302</v>
      </c>
      <c r="B297" s="6">
        <v>0.71</v>
      </c>
      <c r="C297" s="6">
        <v>0</v>
      </c>
      <c r="D297" s="6">
        <v>0.39</v>
      </c>
      <c r="E297" s="6">
        <v>0.14000000000000001</v>
      </c>
      <c r="F297" s="6">
        <v>10.55</v>
      </c>
      <c r="G297" s="6">
        <v>685886.7</v>
      </c>
      <c r="H297" s="6">
        <v>0.57999999999999996</v>
      </c>
      <c r="I297" s="6">
        <v>67.38</v>
      </c>
      <c r="J297" s="6">
        <v>0.51</v>
      </c>
      <c r="K297" s="12">
        <v>0.14039336405032443</v>
      </c>
      <c r="L297" s="12">
        <v>0.75055734330327284</v>
      </c>
      <c r="M297" s="12">
        <v>0.23612938575208897</v>
      </c>
      <c r="N297" s="12">
        <v>0.39050063332577467</v>
      </c>
      <c r="O297" s="12">
        <v>0.79304699485725461</v>
      </c>
      <c r="P297" s="12">
        <v>0.36107302004361075</v>
      </c>
      <c r="Q297" s="12">
        <v>0.25388274417080525</v>
      </c>
      <c r="R297" s="12">
        <v>0.54103878748171197</v>
      </c>
      <c r="S297" s="12">
        <v>0.85628173115094375</v>
      </c>
      <c r="T297" s="12">
        <v>0.26591976298860431</v>
      </c>
      <c r="U297" s="12">
        <v>9.9506609673529312E-2</v>
      </c>
      <c r="V297" s="12">
        <v>0.21718120370451877</v>
      </c>
      <c r="W297" s="12">
        <v>0.67956927477376572</v>
      </c>
      <c r="X297" s="12">
        <v>9.232901175660968E-2</v>
      </c>
      <c r="Y297" s="12">
        <v>0.41830184188229091</v>
      </c>
      <c r="Z297" s="12">
        <v>0.18292931346392949</v>
      </c>
      <c r="AA297" s="12">
        <v>0.41743530550863117</v>
      </c>
      <c r="AB297" s="12">
        <v>0.98192503180751678</v>
      </c>
      <c r="AC297" s="12">
        <v>0.41215103906895922</v>
      </c>
      <c r="AD297" s="12">
        <v>0.38128702763244737</v>
      </c>
      <c r="AE297" s="12">
        <v>9.6504768089824888E-2</v>
      </c>
      <c r="AF297" s="12">
        <v>0.25612228209106369</v>
      </c>
      <c r="AG297" s="12">
        <v>0.17588778685928563</v>
      </c>
      <c r="AH297" s="12">
        <v>0.54972632485976403</v>
      </c>
      <c r="AI297" s="12">
        <v>0.39362994352030001</v>
      </c>
      <c r="AJ297" s="12">
        <v>0.19007462613371406</v>
      </c>
      <c r="AK297" s="12">
        <v>0.89869494632690972</v>
      </c>
      <c r="AL297" s="12">
        <v>0.91770619469601911</v>
      </c>
      <c r="AM297" s="12">
        <v>0.85140805197441616</v>
      </c>
      <c r="AN297" s="12">
        <v>0.4104897385753048</v>
      </c>
      <c r="AO297" s="12">
        <v>0.80436695762120158</v>
      </c>
      <c r="AP297" s="12">
        <v>0.36311690293020882</v>
      </c>
      <c r="AQ297" s="12">
        <v>0.40522888729942796</v>
      </c>
      <c r="AR297" s="12">
        <v>0.15334809163120922</v>
      </c>
      <c r="AS297" s="12">
        <v>0.65581947859237222</v>
      </c>
      <c r="AT297" s="12">
        <v>0.87132634384097096</v>
      </c>
      <c r="AU297" s="12">
        <v>0.28199282991025887</v>
      </c>
      <c r="AV297" s="12">
        <v>0.60123547354753681</v>
      </c>
      <c r="AW297" s="12">
        <v>0.57670669736392899</v>
      </c>
      <c r="AX297" s="12">
        <v>0.44914470288200126</v>
      </c>
      <c r="AY297" s="12">
        <v>0.82831599518160914</v>
      </c>
      <c r="AZ297" s="12">
        <v>0.9565899739297431</v>
      </c>
      <c r="BA297" s="12">
        <v>0.23299755584862558</v>
      </c>
      <c r="BB297" s="12">
        <v>0.10263557968549408</v>
      </c>
      <c r="BC297" s="12">
        <v>0.16270482877984427</v>
      </c>
      <c r="BD297" s="12">
        <v>2.9601826056201985E-2</v>
      </c>
      <c r="BE297" s="12">
        <v>0.89729553446724908</v>
      </c>
      <c r="BF297" s="12">
        <v>0.70686097420898275</v>
      </c>
      <c r="BG297" s="12">
        <v>0.70050037535932852</v>
      </c>
      <c r="BH297" s="12">
        <v>0.36896129193179938</v>
      </c>
      <c r="BI297" s="12">
        <v>0.11209125296586164</v>
      </c>
      <c r="BJ297" s="12">
        <v>0.54311174657631178</v>
      </c>
      <c r="BK297" s="12">
        <v>0.50051361922358839</v>
      </c>
      <c r="BL297" s="12">
        <v>0.15783459039115622</v>
      </c>
      <c r="BM297" s="12">
        <v>0.52572208357901062</v>
      </c>
      <c r="BN297" s="12">
        <v>0.73095234188650759</v>
      </c>
      <c r="BO297" s="12">
        <v>0.70905664553585068</v>
      </c>
      <c r="BP297" s="12">
        <v>0.36717647854260549</v>
      </c>
      <c r="BQ297" s="12">
        <v>0.26734892573034363</v>
      </c>
      <c r="BR297" s="12">
        <v>2.9299916607389287E-2</v>
      </c>
      <c r="BS297" s="12">
        <v>0.8375593819460988</v>
      </c>
      <c r="BT297" s="12">
        <v>0.82416353527545738</v>
      </c>
      <c r="BU297" s="12">
        <v>7.1937118698779945E-2</v>
      </c>
      <c r="BV297" s="12">
        <v>0.54866391585971175</v>
      </c>
      <c r="BW297" s="12">
        <v>0.83492873744031304</v>
      </c>
      <c r="BX297" s="12">
        <v>0.5398980744358769</v>
      </c>
      <c r="BY297" s="12">
        <v>0.83547861405697676</v>
      </c>
      <c r="BZ297" s="12">
        <v>0.44020852086057227</v>
      </c>
      <c r="CA297" s="12">
        <v>0.32436712729901207</v>
      </c>
      <c r="CB297" s="12">
        <v>0.65369328097064172</v>
      </c>
      <c r="CC297" s="12">
        <v>0.61650546410371976</v>
      </c>
      <c r="CD297" s="12">
        <v>0.95184607085785833</v>
      </c>
      <c r="CE297" s="12">
        <v>0.32536231375487568</v>
      </c>
      <c r="CF297" s="12">
        <v>0.82569779976342295</v>
      </c>
      <c r="CG297" s="12">
        <v>0.49401932818068306</v>
      </c>
      <c r="CH297" s="12">
        <v>0.74501655573524239</v>
      </c>
      <c r="CI297" s="12">
        <v>0.35826531516571214</v>
      </c>
      <c r="CJ297" s="12">
        <v>0.7889855387147473</v>
      </c>
      <c r="CK297" s="12">
        <v>0.65218993215276488</v>
      </c>
      <c r="CL297" s="12">
        <v>0.15443326493320664</v>
      </c>
      <c r="CM297" s="12">
        <v>0.14467343336095373</v>
      </c>
      <c r="CN297" s="12">
        <v>0.57355440996304063</v>
      </c>
      <c r="CO297" s="12">
        <v>0.87107720809609512</v>
      </c>
      <c r="CP297" s="12">
        <v>0.69987090383676664</v>
      </c>
      <c r="CQ297" s="12">
        <v>0.81160760301542767</v>
      </c>
      <c r="CR297" s="12">
        <v>0.65739340214209108</v>
      </c>
      <c r="CS297" s="12">
        <v>0.24850082589163836</v>
      </c>
      <c r="CT297" s="12">
        <v>0.47210267245475623</v>
      </c>
      <c r="CU297" s="12">
        <v>0.69418151221558477</v>
      </c>
      <c r="CV297" s="12">
        <v>0.2108020883849332</v>
      </c>
      <c r="CW297" s="12">
        <v>0.64940981203051695</v>
      </c>
      <c r="CX297" s="12">
        <v>0.82350983387655019</v>
      </c>
      <c r="CY297" s="12">
        <v>0.97686413580951448</v>
      </c>
      <c r="CZ297" s="12">
        <v>0.72939223211199888</v>
      </c>
      <c r="DA297" s="12">
        <v>0.51147875466104065</v>
      </c>
      <c r="DB297" s="12">
        <v>0.90828900140581104</v>
      </c>
      <c r="DC297" s="12">
        <v>0.63127650361212395</v>
      </c>
      <c r="DD297" s="12">
        <v>9.0867712169332981E-2</v>
      </c>
      <c r="DE297" s="12">
        <v>0.72407679459905661</v>
      </c>
      <c r="DF297" s="12">
        <v>0.35136926927415379</v>
      </c>
      <c r="DG297" s="12">
        <v>0.49390560667745953</v>
      </c>
      <c r="DH297" s="12">
        <v>0.17847497432636938</v>
      </c>
      <c r="DI297" s="12">
        <v>0.56307613228773912</v>
      </c>
      <c r="DJ297" s="12">
        <v>6.7613241555920633E-2</v>
      </c>
      <c r="DK297" s="12">
        <v>0.72047354277365883</v>
      </c>
      <c r="DL297" s="12">
        <v>0.45989654539071656</v>
      </c>
      <c r="DM297" s="12">
        <v>0.27836401127876242</v>
      </c>
      <c r="DN297" s="12">
        <v>0.7913740106560091</v>
      </c>
      <c r="DO297" s="12">
        <v>0.71417519007658081</v>
      </c>
      <c r="DP297" s="12">
        <v>0.29546472665510437</v>
      </c>
      <c r="DQ297" s="12">
        <v>3.5613115000413975E-2</v>
      </c>
      <c r="DR297" s="12">
        <v>0.6953714831109411</v>
      </c>
      <c r="DS297" s="12">
        <v>0.64837458176694629</v>
      </c>
      <c r="DT297" s="12">
        <v>0.48532951515103007</v>
      </c>
      <c r="DU297" s="12">
        <v>9.0279213832265226E-2</v>
      </c>
      <c r="DV297" s="12">
        <v>0.23312526932885724</v>
      </c>
      <c r="DW297" s="12">
        <v>0.72207833102484764</v>
      </c>
      <c r="DX297" s="12">
        <v>0.63356413639189324</v>
      </c>
      <c r="DY297" s="12">
        <v>0.92600762679414428</v>
      </c>
      <c r="DZ297" s="12">
        <v>0.68505634204975552</v>
      </c>
      <c r="EA297" s="12">
        <v>0.69687343325508333</v>
      </c>
      <c r="EB297" s="12">
        <v>0.71489986583042109</v>
      </c>
      <c r="EC297" s="12">
        <v>8.7350411086981827E-2</v>
      </c>
      <c r="ED297" s="12">
        <v>0.48764494992532426</v>
      </c>
      <c r="EE297" s="12">
        <v>0.77728218036535524</v>
      </c>
      <c r="EF297" s="12">
        <v>0.36861923691966181</v>
      </c>
      <c r="EG297" s="12">
        <v>0.40906031752426619</v>
      </c>
      <c r="EH297" s="12">
        <v>0.83836397679731944</v>
      </c>
      <c r="EI297" s="12">
        <v>0.65253815466205467</v>
      </c>
      <c r="EJ297" s="12">
        <v>0.38459422809072807</v>
      </c>
      <c r="EK297" s="12">
        <v>0.45579374687382324</v>
      </c>
      <c r="EL297" s="12">
        <v>0.99487740705347449</v>
      </c>
      <c r="EM297" s="12">
        <v>0.70145130821640944</v>
      </c>
      <c r="EN297" s="12">
        <v>0.7177262009354789</v>
      </c>
      <c r="EO297" s="12">
        <v>0.78627021466235647</v>
      </c>
      <c r="EP297" s="12">
        <v>0.71129520743112296</v>
      </c>
      <c r="EQ297" s="12">
        <v>0.24276987238323156</v>
      </c>
      <c r="ER297" s="12">
        <v>0.40067700757284819</v>
      </c>
      <c r="ES297" s="12">
        <v>0.94951783360707931</v>
      </c>
      <c r="ET297" s="12">
        <v>0.64879417550298923</v>
      </c>
      <c r="EU297" s="12">
        <v>0.50258572466215479</v>
      </c>
      <c r="EV297" s="12">
        <v>0.90266505099443917</v>
      </c>
      <c r="EW297" s="12">
        <v>0.1525595887736666</v>
      </c>
      <c r="EX297" s="12">
        <v>0.93902629710977925</v>
      </c>
      <c r="EY297" s="12">
        <v>0.1098109539646035</v>
      </c>
      <c r="EZ297" s="12">
        <v>0.79715799264046427</v>
      </c>
      <c r="FA297" s="12">
        <v>0.26869969689760975</v>
      </c>
      <c r="FB297" s="12">
        <v>0.12368614403682487</v>
      </c>
      <c r="FC297" s="12">
        <v>0.93067853872051698</v>
      </c>
      <c r="FD297" s="12">
        <v>0.90051237252516947</v>
      </c>
      <c r="FE297" s="17">
        <f t="shared" si="18"/>
        <v>0.59327085503886268</v>
      </c>
      <c r="FF297" s="17">
        <f t="shared" si="19"/>
        <v>0.11672914496113729</v>
      </c>
      <c r="FG297" s="17">
        <f t="shared" si="20"/>
        <v>1.3625693283358203E-2</v>
      </c>
    </row>
    <row r="298" spans="1:163" x14ac:dyDescent="0.25">
      <c r="A298" s="4" t="s">
        <v>303</v>
      </c>
      <c r="B298" s="6">
        <v>0.62</v>
      </c>
      <c r="C298" s="6">
        <v>0</v>
      </c>
      <c r="D298" s="6">
        <v>0.36</v>
      </c>
      <c r="E298" s="6">
        <v>0.13</v>
      </c>
      <c r="F298" s="6">
        <v>11.47</v>
      </c>
      <c r="G298" s="6">
        <v>656480.12</v>
      </c>
      <c r="H298" s="6">
        <v>0.54</v>
      </c>
      <c r="I298" s="6">
        <v>67.040000000000006</v>
      </c>
      <c r="J298" s="6">
        <v>0.42</v>
      </c>
      <c r="K298" s="12">
        <v>0.56547492768192076</v>
      </c>
      <c r="L298" s="12">
        <v>0.34140750899363936</v>
      </c>
      <c r="M298" s="12">
        <v>0.17167780967708779</v>
      </c>
      <c r="N298" s="12">
        <v>0.78525438363339661</v>
      </c>
      <c r="O298" s="12">
        <v>0.18034272306205423</v>
      </c>
      <c r="P298" s="12">
        <v>0.57751025052354066</v>
      </c>
      <c r="Q298" s="12">
        <v>0.97114379481027135</v>
      </c>
      <c r="R298" s="12">
        <v>0.98115595011530055</v>
      </c>
      <c r="S298" s="12">
        <v>0.44258474866622033</v>
      </c>
      <c r="T298" s="12">
        <v>0.22170622391594397</v>
      </c>
      <c r="U298" s="12">
        <v>0.60997989645013251</v>
      </c>
      <c r="V298" s="12">
        <v>0.45070517003895716</v>
      </c>
      <c r="W298" s="12">
        <v>0.30015463803611608</v>
      </c>
      <c r="X298" s="12">
        <v>0.90698796087918188</v>
      </c>
      <c r="Y298" s="12">
        <v>0.64330563980214739</v>
      </c>
      <c r="Z298" s="12">
        <v>0.17629194164638462</v>
      </c>
      <c r="AA298" s="12">
        <v>0.9635243898500615</v>
      </c>
      <c r="AB298" s="12">
        <v>0.83735237727427014</v>
      </c>
      <c r="AC298" s="12">
        <v>0.75260994993309671</v>
      </c>
      <c r="AD298" s="12">
        <v>0.28415729223587749</v>
      </c>
      <c r="AE298" s="12">
        <v>0.45715666982467273</v>
      </c>
      <c r="AF298" s="12">
        <v>0.22957103274241031</v>
      </c>
      <c r="AG298" s="12">
        <v>0.28545138960465544</v>
      </c>
      <c r="AH298" s="12">
        <v>0.5935097961379463</v>
      </c>
      <c r="AI298" s="12">
        <v>0.85401046743717945</v>
      </c>
      <c r="AJ298" s="12">
        <v>0.84981278217831624</v>
      </c>
      <c r="AK298" s="12">
        <v>0.42823871068850372</v>
      </c>
      <c r="AL298" s="12">
        <v>0.92646206879197424</v>
      </c>
      <c r="AM298" s="12">
        <v>0.11662731487597144</v>
      </c>
      <c r="AN298" s="12">
        <v>2.8967045247090817E-2</v>
      </c>
      <c r="AO298" s="12">
        <v>3.6554514457930454E-3</v>
      </c>
      <c r="AP298" s="12">
        <v>0.63978610358078158</v>
      </c>
      <c r="AQ298" s="12">
        <v>0.24710104191049664</v>
      </c>
      <c r="AR298" s="12">
        <v>0.84092099609678295</v>
      </c>
      <c r="AS298" s="12">
        <v>0.50805990166213488</v>
      </c>
      <c r="AT298" s="12">
        <v>0.58662301550430829</v>
      </c>
      <c r="AU298" s="12">
        <v>0.48722697251204172</v>
      </c>
      <c r="AV298" s="12">
        <v>0.45704715631198689</v>
      </c>
      <c r="AW298" s="12">
        <v>0.1794615897243701</v>
      </c>
      <c r="AX298" s="12">
        <v>2.738796298690449E-2</v>
      </c>
      <c r="AY298" s="12">
        <v>0.4372740262707504</v>
      </c>
      <c r="AZ298" s="12">
        <v>0.59785222577153241</v>
      </c>
      <c r="BA298" s="12">
        <v>0.20211688225832181</v>
      </c>
      <c r="BB298" s="12">
        <v>0.54838293910382407</v>
      </c>
      <c r="BC298" s="12">
        <v>0.55675359406079505</v>
      </c>
      <c r="BD298" s="12">
        <v>0.30286872760173655</v>
      </c>
      <c r="BE298" s="12">
        <v>0.32484031143593961</v>
      </c>
      <c r="BF298" s="12">
        <v>0.73992611919117024</v>
      </c>
      <c r="BG298" s="12">
        <v>0.50740318867380307</v>
      </c>
      <c r="BH298" s="12">
        <v>0.88588875999830086</v>
      </c>
      <c r="BI298" s="12">
        <v>0.81442338129928948</v>
      </c>
      <c r="BJ298" s="12">
        <v>0.58862573783007333</v>
      </c>
      <c r="BK298" s="12">
        <v>0.73266101454746024</v>
      </c>
      <c r="BL298" s="12">
        <v>0.84154866340027368</v>
      </c>
      <c r="BM298" s="12">
        <v>0.14119874367125751</v>
      </c>
      <c r="BN298" s="12">
        <v>0.29693522015028684</v>
      </c>
      <c r="BO298" s="12">
        <v>0.40337214131847632</v>
      </c>
      <c r="BP298" s="12">
        <v>0.7847636056439522</v>
      </c>
      <c r="BQ298" s="12">
        <v>0.98236920114989512</v>
      </c>
      <c r="BR298" s="12">
        <v>0.37856058622626931</v>
      </c>
      <c r="BS298" s="12">
        <v>0.79441261630585536</v>
      </c>
      <c r="BT298" s="12">
        <v>0.24544457086175664</v>
      </c>
      <c r="BU298" s="12">
        <v>0.69690316908382743</v>
      </c>
      <c r="BV298" s="12">
        <v>0.34868084062940352</v>
      </c>
      <c r="BW298" s="12">
        <v>0.57344801518140198</v>
      </c>
      <c r="BX298" s="12">
        <v>0.21707103081311796</v>
      </c>
      <c r="BY298" s="12">
        <v>0.28815770070141589</v>
      </c>
      <c r="BZ298" s="12">
        <v>0.12565116922853026</v>
      </c>
      <c r="CA298" s="12">
        <v>0.43640646213770862</v>
      </c>
      <c r="CB298" s="12">
        <v>0.96818243368095214</v>
      </c>
      <c r="CC298" s="12">
        <v>0.34545790031033119</v>
      </c>
      <c r="CD298" s="12">
        <v>0.5219101083634724</v>
      </c>
      <c r="CE298" s="12">
        <v>0.89196865840822281</v>
      </c>
      <c r="CF298" s="12">
        <v>0.60233456241514038</v>
      </c>
      <c r="CG298" s="12">
        <v>0.44270248226494213</v>
      </c>
      <c r="CH298" s="12">
        <v>0.79260961007820507</v>
      </c>
      <c r="CI298" s="12">
        <v>0.15402061718188964</v>
      </c>
      <c r="CJ298" s="12">
        <v>7.8785288194453851E-2</v>
      </c>
      <c r="CK298" s="12">
        <v>0.3664889403847853</v>
      </c>
      <c r="CL298" s="12">
        <v>0.4678069308592171</v>
      </c>
      <c r="CM298" s="12">
        <v>0.94765865187044174</v>
      </c>
      <c r="CN298" s="12">
        <v>0.16797196124258085</v>
      </c>
      <c r="CO298" s="12">
        <v>6.1621868832990034E-2</v>
      </c>
      <c r="CP298" s="12">
        <v>0.64918718210495419</v>
      </c>
      <c r="CQ298" s="12">
        <v>0.79384057556162302</v>
      </c>
      <c r="CR298" s="12">
        <v>0.90013877838651379</v>
      </c>
      <c r="CS298" s="12">
        <v>0.38417041786214612</v>
      </c>
      <c r="CT298" s="12">
        <v>0.96616883190353597</v>
      </c>
      <c r="CU298" s="12">
        <v>0.28684965522019579</v>
      </c>
      <c r="CV298" s="12">
        <v>0.15267426407168194</v>
      </c>
      <c r="CW298" s="12">
        <v>0.57316706279631147</v>
      </c>
      <c r="CX298" s="12">
        <v>8.3773737217643474E-2</v>
      </c>
      <c r="CY298" s="12">
        <v>0.94257802978265437</v>
      </c>
      <c r="CZ298" s="12">
        <v>6.0304490150314805E-2</v>
      </c>
      <c r="DA298" s="12">
        <v>0.41523088100255579</v>
      </c>
      <c r="DB298" s="12">
        <v>0.47135376011595542</v>
      </c>
      <c r="DC298" s="12">
        <v>0.24599931093192207</v>
      </c>
      <c r="DD298" s="12">
        <v>0.65801022356633143</v>
      </c>
      <c r="DE298" s="12">
        <v>0.15921679466339056</v>
      </c>
      <c r="DF298" s="12">
        <v>0.25176311784316852</v>
      </c>
      <c r="DG298" s="12">
        <v>0.51052836709187166</v>
      </c>
      <c r="DH298" s="12">
        <v>0.45486813588168917</v>
      </c>
      <c r="DI298" s="12">
        <v>0.11929346582063138</v>
      </c>
      <c r="DJ298" s="12">
        <v>0.7816470316284484</v>
      </c>
      <c r="DK298" s="12">
        <v>0.80602235631647801</v>
      </c>
      <c r="DL298" s="12">
        <v>0.39412147290271871</v>
      </c>
      <c r="DM298" s="12">
        <v>0.4507001045212421</v>
      </c>
      <c r="DN298" s="12">
        <v>0.43479313457499491</v>
      </c>
      <c r="DO298" s="12">
        <v>0.96972477846951122</v>
      </c>
      <c r="DP298" s="12">
        <v>0.48441921713352898</v>
      </c>
      <c r="DQ298" s="12">
        <v>0.39572848522777737</v>
      </c>
      <c r="DR298" s="12">
        <v>8.535372380147177E-2</v>
      </c>
      <c r="DS298" s="12">
        <v>0.45504478825591566</v>
      </c>
      <c r="DT298" s="12">
        <v>0.77638144741231874</v>
      </c>
      <c r="DU298" s="12">
        <v>0.40329966793937577</v>
      </c>
      <c r="DV298" s="12">
        <v>0.95771735305070826</v>
      </c>
      <c r="DW298" s="12">
        <v>0.10444966907211639</v>
      </c>
      <c r="DX298" s="12">
        <v>0.66010026185028414</v>
      </c>
      <c r="DY298" s="12">
        <v>0.2602681395093579</v>
      </c>
      <c r="DZ298" s="12">
        <v>0.18705291181269357</v>
      </c>
      <c r="EA298" s="12">
        <v>0.26636330212069925</v>
      </c>
      <c r="EB298" s="12">
        <v>0.62320065714938799</v>
      </c>
      <c r="EC298" s="12">
        <v>3.3557393880006114E-2</v>
      </c>
      <c r="ED298" s="12">
        <v>0.93119805922361942</v>
      </c>
      <c r="EE298" s="12">
        <v>0.59478391939694342</v>
      </c>
      <c r="EF298" s="12">
        <v>0.50859083638413838</v>
      </c>
      <c r="EG298" s="12">
        <v>0.41076985222387385</v>
      </c>
      <c r="EH298" s="12">
        <v>0.36173261948384139</v>
      </c>
      <c r="EI298" s="12">
        <v>0.8883908062208532</v>
      </c>
      <c r="EJ298" s="12">
        <v>0.65953711669907178</v>
      </c>
      <c r="EK298" s="12">
        <v>0.61364263725265655</v>
      </c>
      <c r="EL298" s="12">
        <v>0.15240190951434585</v>
      </c>
      <c r="EM298" s="12">
        <v>0.85659292873200688</v>
      </c>
      <c r="EN298" s="12">
        <v>0.15190764245561472</v>
      </c>
      <c r="EO298" s="12">
        <v>0.24579315392157219</v>
      </c>
      <c r="EP298" s="12">
        <v>0.77607680127579992</v>
      </c>
      <c r="EQ298" s="12">
        <v>0.22027332930858645</v>
      </c>
      <c r="ER298" s="12">
        <v>0.61729096086863411</v>
      </c>
      <c r="ES298" s="12">
        <v>0.79734851302251974</v>
      </c>
      <c r="ET298" s="12">
        <v>0.43974086345702801</v>
      </c>
      <c r="EU298" s="12">
        <v>0.16194233131637015</v>
      </c>
      <c r="EV298" s="12">
        <v>0.35077903235350705</v>
      </c>
      <c r="EW298" s="12">
        <v>0.18176020317147046</v>
      </c>
      <c r="EX298" s="12">
        <v>0.79240481649871342</v>
      </c>
      <c r="EY298" s="12">
        <v>0.997489191433517</v>
      </c>
      <c r="EZ298" s="12">
        <v>0.59418345706435283</v>
      </c>
      <c r="FA298" s="12">
        <v>0.19858527618362665</v>
      </c>
      <c r="FB298" s="12">
        <v>0.74853114320829217</v>
      </c>
      <c r="FC298" s="12">
        <v>0.20816890602047156</v>
      </c>
      <c r="FD298" s="12">
        <v>0.42487925520093683</v>
      </c>
      <c r="FE298" s="17">
        <f t="shared" si="18"/>
        <v>0.57281618394182821</v>
      </c>
      <c r="FF298" s="17">
        <f t="shared" si="19"/>
        <v>4.718381605817179E-2</v>
      </c>
      <c r="FG298" s="17">
        <f t="shared" si="20"/>
        <v>2.22631249781139E-3</v>
      </c>
    </row>
    <row r="299" spans="1:163" x14ac:dyDescent="0.25">
      <c r="A299" s="4" t="s">
        <v>304</v>
      </c>
      <c r="B299" s="6">
        <v>0.6</v>
      </c>
      <c r="C299" s="6">
        <v>0</v>
      </c>
      <c r="D299" s="6">
        <v>0.37</v>
      </c>
      <c r="E299" s="6">
        <v>0.13</v>
      </c>
      <c r="F299" s="6">
        <v>11.25</v>
      </c>
      <c r="G299" s="6">
        <v>689421.64</v>
      </c>
      <c r="H299" s="6">
        <v>0.45</v>
      </c>
      <c r="I299" s="6">
        <v>67.59</v>
      </c>
      <c r="J299" s="6">
        <v>0.4</v>
      </c>
      <c r="K299" s="12">
        <v>0.23722691967695353</v>
      </c>
      <c r="L299" s="12">
        <v>0.57902559614189686</v>
      </c>
      <c r="M299" s="12">
        <v>0.67144824379271206</v>
      </c>
      <c r="N299" s="12">
        <v>0.36755346322938187</v>
      </c>
      <c r="O299" s="12">
        <v>0.13833359147270774</v>
      </c>
      <c r="P299" s="12">
        <v>0.52750081181827568</v>
      </c>
      <c r="Q299" s="12">
        <v>0.81381711002329116</v>
      </c>
      <c r="R299" s="12">
        <v>0.91229089266431707</v>
      </c>
      <c r="S299" s="12">
        <v>0.22863618467160429</v>
      </c>
      <c r="T299" s="12">
        <v>0.23515420667669595</v>
      </c>
      <c r="U299" s="12">
        <v>0.14792262465793127</v>
      </c>
      <c r="V299" s="12">
        <v>0.89019532592183703</v>
      </c>
      <c r="W299" s="12">
        <v>0.10818125364740638</v>
      </c>
      <c r="X299" s="12">
        <v>0.99622914467630475</v>
      </c>
      <c r="Y299" s="12">
        <v>0.74262602883848006</v>
      </c>
      <c r="Z299" s="12">
        <v>0.58039980216724607</v>
      </c>
      <c r="AA299" s="12">
        <v>0.32477677508666014</v>
      </c>
      <c r="AB299" s="12">
        <v>0.21004125077308178</v>
      </c>
      <c r="AC299" s="12">
        <v>0.84478907171485973</v>
      </c>
      <c r="AD299" s="12">
        <v>0.48198315059019425</v>
      </c>
      <c r="AE299" s="12">
        <v>0.22221147507943129</v>
      </c>
      <c r="AF299" s="12">
        <v>2.2732883459155695E-2</v>
      </c>
      <c r="AG299" s="12">
        <v>0.79616533229050945</v>
      </c>
      <c r="AH299" s="12">
        <v>0.3988748703221805</v>
      </c>
      <c r="AI299" s="12">
        <v>0.5000663715684488</v>
      </c>
      <c r="AJ299" s="12">
        <v>0.64691828750992408</v>
      </c>
      <c r="AK299" s="12">
        <v>0.97933301993708455</v>
      </c>
      <c r="AL299" s="12">
        <v>0.70741366057727173</v>
      </c>
      <c r="AM299" s="12">
        <v>0.55830693672914899</v>
      </c>
      <c r="AN299" s="12">
        <v>0.32287971181828024</v>
      </c>
      <c r="AO299" s="12">
        <v>0.72360472358805106</v>
      </c>
      <c r="AP299" s="12">
        <v>0.74285242501404813</v>
      </c>
      <c r="AQ299" s="12">
        <v>0.25587736344117151</v>
      </c>
      <c r="AR299" s="12">
        <v>6.1334957256936384E-2</v>
      </c>
      <c r="AS299" s="12">
        <v>0.65913184412104031</v>
      </c>
      <c r="AT299" s="12">
        <v>0.89180837322245099</v>
      </c>
      <c r="AU299" s="12">
        <v>0.54459389646540135</v>
      </c>
      <c r="AV299" s="12">
        <v>0.61743118042714629</v>
      </c>
      <c r="AW299" s="12">
        <v>0.68973542161952994</v>
      </c>
      <c r="AX299" s="12">
        <v>0.33719400684781187</v>
      </c>
      <c r="AY299" s="12">
        <v>0.12405820693172576</v>
      </c>
      <c r="AZ299" s="12">
        <v>9.6818295660695441E-2</v>
      </c>
      <c r="BA299" s="12">
        <v>0.32570185271014951</v>
      </c>
      <c r="BB299" s="12">
        <v>6.6086550712679548E-2</v>
      </c>
      <c r="BC299" s="12">
        <v>0.17051685526268767</v>
      </c>
      <c r="BD299" s="12">
        <v>0.93881581594039953</v>
      </c>
      <c r="BE299" s="12">
        <v>0.96305425911414555</v>
      </c>
      <c r="BF299" s="12">
        <v>0.17851393565226381</v>
      </c>
      <c r="BG299" s="12">
        <v>0.5013116877510172</v>
      </c>
      <c r="BH299" s="12">
        <v>0.72554719148382074</v>
      </c>
      <c r="BI299" s="12">
        <v>0.64290753392223265</v>
      </c>
      <c r="BJ299" s="12">
        <v>0.54185793376985036</v>
      </c>
      <c r="BK299" s="12">
        <v>0.43727808904566168</v>
      </c>
      <c r="BL299" s="12">
        <v>0.24206464146879803</v>
      </c>
      <c r="BM299" s="12">
        <v>0.28529621887878431</v>
      </c>
      <c r="BN299" s="12">
        <v>0.72573297610307486</v>
      </c>
      <c r="BO299" s="12">
        <v>0.78417146809750993</v>
      </c>
      <c r="BP299" s="12">
        <v>0.36198040859490965</v>
      </c>
      <c r="BQ299" s="12">
        <v>0.69619722380282301</v>
      </c>
      <c r="BR299" s="12">
        <v>0.5115490395978517</v>
      </c>
      <c r="BS299" s="12">
        <v>3.2728651221286653E-2</v>
      </c>
      <c r="BT299" s="12">
        <v>0.46789524161698426</v>
      </c>
      <c r="BU299" s="12">
        <v>0.64557691276091311</v>
      </c>
      <c r="BV299" s="12">
        <v>0.44420565349516627</v>
      </c>
      <c r="BW299" s="12">
        <v>0.4039975308098448</v>
      </c>
      <c r="BX299" s="12">
        <v>0.71038400514744438</v>
      </c>
      <c r="BY299" s="12">
        <v>0.51158133260442995</v>
      </c>
      <c r="BZ299" s="12">
        <v>0.26779338236561523</v>
      </c>
      <c r="CA299" s="12">
        <v>0.22515186172125301</v>
      </c>
      <c r="CB299" s="12">
        <v>0.89861654648429445</v>
      </c>
      <c r="CC299" s="12">
        <v>0.41417149407400145</v>
      </c>
      <c r="CD299" s="12">
        <v>3.3712734429312663E-2</v>
      </c>
      <c r="CE299" s="12">
        <v>0.3773670174287459</v>
      </c>
      <c r="CF299" s="12">
        <v>0.85074415548182591</v>
      </c>
      <c r="CG299" s="12">
        <v>0.20989214997659889</v>
      </c>
      <c r="CH299" s="12">
        <v>0.62773405783126079</v>
      </c>
      <c r="CI299" s="12">
        <v>0.24784215407019661</v>
      </c>
      <c r="CJ299" s="12">
        <v>0.86508640164215256</v>
      </c>
      <c r="CK299" s="12">
        <v>0.69192541179519484</v>
      </c>
      <c r="CL299" s="12">
        <v>0.73793315109647273</v>
      </c>
      <c r="CM299" s="12">
        <v>0.25615118928709235</v>
      </c>
      <c r="CN299" s="12">
        <v>0.54163701321106661</v>
      </c>
      <c r="CO299" s="12">
        <v>0.1516591138583222</v>
      </c>
      <c r="CP299" s="12">
        <v>0.81778458443115321</v>
      </c>
      <c r="CQ299" s="12">
        <v>0.6796991980904028</v>
      </c>
      <c r="CR299" s="12">
        <v>0.28928940615564913</v>
      </c>
      <c r="CS299" s="12">
        <v>0.69938170115469944</v>
      </c>
      <c r="CT299" s="12">
        <v>6.6915544869496579E-2</v>
      </c>
      <c r="CU299" s="12">
        <v>0.16846456983608638</v>
      </c>
      <c r="CV299" s="12">
        <v>0.67846739517960208</v>
      </c>
      <c r="CW299" s="12">
        <v>0.94596301637668323</v>
      </c>
      <c r="CX299" s="12">
        <v>0.15066955974186491</v>
      </c>
      <c r="CY299" s="12">
        <v>0.52302624972533585</v>
      </c>
      <c r="CZ299" s="12">
        <v>0.94528553843356278</v>
      </c>
      <c r="DA299" s="12">
        <v>0.5613188570287182</v>
      </c>
      <c r="DB299" s="12">
        <v>0.11950879997657737</v>
      </c>
      <c r="DC299" s="12">
        <v>0.66893628370279523</v>
      </c>
      <c r="DD299" s="12">
        <v>0.72867790430082735</v>
      </c>
      <c r="DE299" s="12">
        <v>0.91402764321148988</v>
      </c>
      <c r="DF299" s="12">
        <v>0.59672215194145528</v>
      </c>
      <c r="DG299" s="12">
        <v>0.28980210832935749</v>
      </c>
      <c r="DH299" s="12">
        <v>0.82267384671332566</v>
      </c>
      <c r="DI299" s="12">
        <v>0.42046415067842391</v>
      </c>
      <c r="DJ299" s="12">
        <v>9.3112058697653932E-2</v>
      </c>
      <c r="DK299" s="12">
        <v>0.78045729505078065</v>
      </c>
      <c r="DL299" s="12">
        <v>0.23015689427614139</v>
      </c>
      <c r="DM299" s="12">
        <v>0.89922195347873612</v>
      </c>
      <c r="DN299" s="12">
        <v>0.97378184116122779</v>
      </c>
      <c r="DO299" s="12">
        <v>0.26995072065625725</v>
      </c>
      <c r="DP299" s="12">
        <v>0.86698931305399596</v>
      </c>
      <c r="DQ299" s="12">
        <v>0.11828299855093871</v>
      </c>
      <c r="DR299" s="12">
        <v>0.64513143349395974</v>
      </c>
      <c r="DS299" s="12">
        <v>0.2147391524558091</v>
      </c>
      <c r="DT299" s="12">
        <v>0.25456874594261836</v>
      </c>
      <c r="DU299" s="12">
        <v>0.18909431901956919</v>
      </c>
      <c r="DV299" s="12">
        <v>0.74776171924376944</v>
      </c>
      <c r="DW299" s="12">
        <v>0.26752171986818318</v>
      </c>
      <c r="DX299" s="12">
        <v>0.76886822336927163</v>
      </c>
      <c r="DY299" s="12">
        <v>0.55642972719607442</v>
      </c>
      <c r="DZ299" s="12">
        <v>0.5648511208815945</v>
      </c>
      <c r="EA299" s="12">
        <v>0.86767595810496212</v>
      </c>
      <c r="EB299" s="12">
        <v>0.57985780374707807</v>
      </c>
      <c r="EC299" s="12">
        <v>0.50957896550973691</v>
      </c>
      <c r="ED299" s="12">
        <v>0.4503864564303891</v>
      </c>
      <c r="EE299" s="12">
        <v>0.6425327077004388</v>
      </c>
      <c r="EF299" s="12">
        <v>0.68913697377507199</v>
      </c>
      <c r="EG299" s="12">
        <v>0.47746018429756321</v>
      </c>
      <c r="EH299" s="12">
        <v>0.58792134541084151</v>
      </c>
      <c r="EI299" s="12">
        <v>0.89779906752458294</v>
      </c>
      <c r="EJ299" s="12">
        <v>5.0973141417052226E-2</v>
      </c>
      <c r="EK299" s="12">
        <v>0.54838372372794708</v>
      </c>
      <c r="EL299" s="12">
        <v>0.29910121898366138</v>
      </c>
      <c r="EM299" s="12">
        <v>0.57001863653714291</v>
      </c>
      <c r="EN299" s="12">
        <v>0.37396352011915202</v>
      </c>
      <c r="EO299" s="12">
        <v>0.8637882255015279</v>
      </c>
      <c r="EP299" s="12">
        <v>0.56983345096395899</v>
      </c>
      <c r="EQ299" s="12">
        <v>0.7879556462218601</v>
      </c>
      <c r="ER299" s="12">
        <v>0.55273628339990566</v>
      </c>
      <c r="ES299" s="12">
        <v>0.98961584043050788</v>
      </c>
      <c r="ET299" s="12">
        <v>0.81514324614773115</v>
      </c>
      <c r="EU299" s="12">
        <v>0.8999419206844933</v>
      </c>
      <c r="EV299" s="12">
        <v>0.36300719615116317</v>
      </c>
      <c r="EW299" s="12">
        <v>0.78955725556568102</v>
      </c>
      <c r="EX299" s="12">
        <v>3.4177805057198141E-2</v>
      </c>
      <c r="EY299" s="12">
        <v>2.2623763863352409E-2</v>
      </c>
      <c r="EZ299" s="12">
        <v>0.34913462963869346</v>
      </c>
      <c r="FA299" s="12">
        <v>0.24457857866608945</v>
      </c>
      <c r="FB299" s="12">
        <v>0.84157391026707817</v>
      </c>
      <c r="FC299" s="12">
        <v>0.49378312391440216</v>
      </c>
      <c r="FD299" s="12">
        <v>0.68136793390958528</v>
      </c>
      <c r="FE299" s="17">
        <f t="shared" si="18"/>
        <v>0.59562117998742836</v>
      </c>
      <c r="FF299" s="17">
        <f t="shared" si="19"/>
        <v>4.3788200125716159E-3</v>
      </c>
      <c r="FG299" s="17">
        <f t="shared" si="20"/>
        <v>1.9174064702497686E-5</v>
      </c>
    </row>
    <row r="300" spans="1:163" x14ac:dyDescent="0.25">
      <c r="A300" s="4" t="s">
        <v>305</v>
      </c>
      <c r="B300" s="6">
        <v>0.73</v>
      </c>
      <c r="C300" s="6">
        <v>0</v>
      </c>
      <c r="D300" s="6">
        <v>0.37</v>
      </c>
      <c r="E300" s="6">
        <v>0.14000000000000001</v>
      </c>
      <c r="F300" s="6">
        <v>8.5399999999999991</v>
      </c>
      <c r="G300" s="6">
        <v>465629.7</v>
      </c>
      <c r="H300" s="6">
        <v>0.49</v>
      </c>
      <c r="I300" s="6">
        <v>67.430000000000007</v>
      </c>
      <c r="J300" s="6">
        <v>0.56000000000000005</v>
      </c>
      <c r="K300" s="12">
        <v>0.42777333636328485</v>
      </c>
      <c r="L300" s="12">
        <v>0.13819601078851618</v>
      </c>
      <c r="M300" s="12">
        <v>0.45568415939315809</v>
      </c>
      <c r="N300" s="12">
        <v>0.25055006054258566</v>
      </c>
      <c r="O300" s="12">
        <v>0.70835022450304896</v>
      </c>
      <c r="P300" s="12">
        <v>0.21310241190724899</v>
      </c>
      <c r="Q300" s="12">
        <v>0.17141004869280652</v>
      </c>
      <c r="R300" s="12">
        <v>0.25105062965650937</v>
      </c>
      <c r="S300" s="12">
        <v>0.66733253288707683</v>
      </c>
      <c r="T300" s="12">
        <v>0.65068556603830507</v>
      </c>
      <c r="U300" s="12">
        <v>0.81393538089037842</v>
      </c>
      <c r="V300" s="12">
        <v>0.67524917533843187</v>
      </c>
      <c r="W300" s="12">
        <v>0.74916396397907736</v>
      </c>
      <c r="X300" s="12">
        <v>0.21378610398250908</v>
      </c>
      <c r="Y300" s="12">
        <v>5.7366740022067542E-2</v>
      </c>
      <c r="Z300" s="12">
        <v>0.14565425702047885</v>
      </c>
      <c r="AA300" s="12">
        <v>0.71805202911006871</v>
      </c>
      <c r="AB300" s="12">
        <v>0.70744468065072619</v>
      </c>
      <c r="AC300" s="12">
        <v>0.68534330329279958</v>
      </c>
      <c r="AD300" s="12">
        <v>0.54944991438712132</v>
      </c>
      <c r="AE300" s="12">
        <v>0.56722616568241957</v>
      </c>
      <c r="AF300" s="12">
        <v>0.90724105119778986</v>
      </c>
      <c r="AG300" s="12">
        <v>0.14212698743409347</v>
      </c>
      <c r="AH300" s="12">
        <v>0.11684250289553322</v>
      </c>
      <c r="AI300" s="12">
        <v>0.83744702706241647</v>
      </c>
      <c r="AJ300" s="12">
        <v>0.96781665336814537</v>
      </c>
      <c r="AK300" s="12">
        <v>9.9351166496505439E-2</v>
      </c>
      <c r="AL300" s="12">
        <v>0.92363929525841915</v>
      </c>
      <c r="AM300" s="12">
        <v>0.97024379986721943</v>
      </c>
      <c r="AN300" s="12">
        <v>0.59741329517565112</v>
      </c>
      <c r="AO300" s="12">
        <v>0.53353818255422492</v>
      </c>
      <c r="AP300" s="12">
        <v>0.9281859702498455</v>
      </c>
      <c r="AQ300" s="12">
        <v>0.64034548210715014</v>
      </c>
      <c r="AR300" s="12">
        <v>0.31684979454981133</v>
      </c>
      <c r="AS300" s="12">
        <v>0.97620655636479103</v>
      </c>
      <c r="AT300" s="12">
        <v>0.5802962903848089</v>
      </c>
      <c r="AU300" s="12">
        <v>9.6301103410567079E-2</v>
      </c>
      <c r="AV300" s="12">
        <v>0.93416362706335487</v>
      </c>
      <c r="AW300" s="12">
        <v>0.70637617681815401</v>
      </c>
      <c r="AX300" s="12">
        <v>0.1054157636223485</v>
      </c>
      <c r="AY300" s="12">
        <v>0.23006112866234241</v>
      </c>
      <c r="AZ300" s="12">
        <v>0.87376908584418811</v>
      </c>
      <c r="BA300" s="12">
        <v>0.56264601047642537</v>
      </c>
      <c r="BB300" s="12">
        <v>0.49792713542724498</v>
      </c>
      <c r="BC300" s="12">
        <v>0.94615979408479645</v>
      </c>
      <c r="BD300" s="12">
        <v>0.88951364062933114</v>
      </c>
      <c r="BE300" s="12">
        <v>0.29766015624356812</v>
      </c>
      <c r="BF300" s="12">
        <v>0.12014675397671271</v>
      </c>
      <c r="BG300" s="12">
        <v>0.8739937754984104</v>
      </c>
      <c r="BH300" s="12">
        <v>0.71178901953471496</v>
      </c>
      <c r="BI300" s="12">
        <v>0.34081058030215716</v>
      </c>
      <c r="BJ300" s="12">
        <v>0.1008966379805829</v>
      </c>
      <c r="BK300" s="12">
        <v>0.3718589709197323</v>
      </c>
      <c r="BL300" s="12">
        <v>0.72727149998178331</v>
      </c>
      <c r="BM300" s="12">
        <v>0.67296168615384311</v>
      </c>
      <c r="BN300" s="12">
        <v>0.87498258846350663</v>
      </c>
      <c r="BO300" s="12">
        <v>0.33191932911141886</v>
      </c>
      <c r="BP300" s="12">
        <v>0.99996403269067402</v>
      </c>
      <c r="BQ300" s="12">
        <v>3.3842438157208887E-2</v>
      </c>
      <c r="BR300" s="12">
        <v>0.85150716668846849</v>
      </c>
      <c r="BS300" s="12">
        <v>0.96590193076808717</v>
      </c>
      <c r="BT300" s="12">
        <v>0.51394341710560842</v>
      </c>
      <c r="BU300" s="12">
        <v>0.46348786482799276</v>
      </c>
      <c r="BV300" s="12">
        <v>0.33323009968040995</v>
      </c>
      <c r="BW300" s="12">
        <v>6.797625723045686E-2</v>
      </c>
      <c r="BX300" s="12">
        <v>7.2655546425996809E-2</v>
      </c>
      <c r="BY300" s="12">
        <v>0.71505536727969099</v>
      </c>
      <c r="BZ300" s="12">
        <v>0.20418913663012461</v>
      </c>
      <c r="CA300" s="12">
        <v>0.74488835706955203</v>
      </c>
      <c r="CB300" s="12">
        <v>0.26343299760281447</v>
      </c>
      <c r="CC300" s="12">
        <v>0.16121143612826216</v>
      </c>
      <c r="CD300" s="12">
        <v>0.92630105797479223</v>
      </c>
      <c r="CE300" s="12">
        <v>0.10225120907579177</v>
      </c>
      <c r="CF300" s="12">
        <v>0.24518721316433245</v>
      </c>
      <c r="CG300" s="12">
        <v>1.9370721791523104E-2</v>
      </c>
      <c r="CH300" s="12">
        <v>0.97036369143966705</v>
      </c>
      <c r="CI300" s="12">
        <v>0.24304418910304626</v>
      </c>
      <c r="CJ300" s="12">
        <v>0.11529454513533266</v>
      </c>
      <c r="CK300" s="12">
        <v>0.59661150910703753</v>
      </c>
      <c r="CL300" s="12">
        <v>0.23752934105619816</v>
      </c>
      <c r="CM300" s="12">
        <v>0.18746937163665778</v>
      </c>
      <c r="CN300" s="12">
        <v>0.30435698266403333</v>
      </c>
      <c r="CO300" s="12">
        <v>0.53030139001608501</v>
      </c>
      <c r="CP300" s="12">
        <v>0.49107652180889183</v>
      </c>
      <c r="CQ300" s="12">
        <v>0.88456237875066202</v>
      </c>
      <c r="CR300" s="12">
        <v>0.85377500151642427</v>
      </c>
      <c r="CS300" s="12">
        <v>0.86694428793521261</v>
      </c>
      <c r="CT300" s="12">
        <v>0.24705782973359391</v>
      </c>
      <c r="CU300" s="12">
        <v>0.74759722504016646</v>
      </c>
      <c r="CV300" s="12">
        <v>0.73810483898174584</v>
      </c>
      <c r="CW300" s="12">
        <v>0.84563786645528727</v>
      </c>
      <c r="CX300" s="12">
        <v>0.65250692634124086</v>
      </c>
      <c r="CY300" s="12">
        <v>0.47255987423020041</v>
      </c>
      <c r="CZ300" s="12">
        <v>0.89983110782621401</v>
      </c>
      <c r="DA300" s="12">
        <v>0.8943416875874306</v>
      </c>
      <c r="DB300" s="12">
        <v>0.24146034513712566</v>
      </c>
      <c r="DC300" s="12">
        <v>0.20116478417573036</v>
      </c>
      <c r="DD300" s="12">
        <v>0.19027687230400703</v>
      </c>
      <c r="DE300" s="12">
        <v>0.79473456694075173</v>
      </c>
      <c r="DF300" s="12">
        <v>0.49160099529199897</v>
      </c>
      <c r="DG300" s="12">
        <v>0.67261677904498063</v>
      </c>
      <c r="DH300" s="12">
        <v>0.12001009402981544</v>
      </c>
      <c r="DI300" s="12">
        <v>0.4904129145724031</v>
      </c>
      <c r="DJ300" s="12">
        <v>0.7197008324701204</v>
      </c>
      <c r="DK300" s="12">
        <v>0.72811272106778124</v>
      </c>
      <c r="DL300" s="12">
        <v>0.70529517940941056</v>
      </c>
      <c r="DM300" s="12">
        <v>0.3379099162774134</v>
      </c>
      <c r="DN300" s="12">
        <v>0.82175415580143096</v>
      </c>
      <c r="DO300" s="12">
        <v>0.48655140824467713</v>
      </c>
      <c r="DP300" s="12">
        <v>0.28490934496986886</v>
      </c>
      <c r="DQ300" s="12">
        <v>0.63647768573176466</v>
      </c>
      <c r="DR300" s="12">
        <v>9.5888949544758129E-2</v>
      </c>
      <c r="DS300" s="12">
        <v>0.59063711425436249</v>
      </c>
      <c r="DT300" s="12">
        <v>0.63276252683400103</v>
      </c>
      <c r="DU300" s="12">
        <v>0.84320787648247875</v>
      </c>
      <c r="DV300" s="12">
        <v>0.47807644224810208</v>
      </c>
      <c r="DW300" s="12">
        <v>8.2561452264143798E-2</v>
      </c>
      <c r="DX300" s="12">
        <v>0.91525631098556015</v>
      </c>
      <c r="DY300" s="12">
        <v>0.14946857091238641</v>
      </c>
      <c r="DZ300" s="12">
        <v>0.65307351893652832</v>
      </c>
      <c r="EA300" s="12">
        <v>0.19375950552204835</v>
      </c>
      <c r="EB300" s="12">
        <v>0.67286863167259203</v>
      </c>
      <c r="EC300" s="12">
        <v>0.81455241140960344</v>
      </c>
      <c r="ED300" s="12">
        <v>0.93422351905856582</v>
      </c>
      <c r="EE300" s="12">
        <v>0.68168404506126179</v>
      </c>
      <c r="EF300" s="12">
        <v>0.96075372764842637</v>
      </c>
      <c r="EG300" s="12">
        <v>0.39539232945072866</v>
      </c>
      <c r="EH300" s="12">
        <v>0.61919155459941289</v>
      </c>
      <c r="EI300" s="12">
        <v>0.98519488053844306</v>
      </c>
      <c r="EJ300" s="12">
        <v>0.36047082643178097</v>
      </c>
      <c r="EK300" s="12">
        <v>0.5396007125902883</v>
      </c>
      <c r="EL300" s="12">
        <v>0.38003754686331515</v>
      </c>
      <c r="EM300" s="12">
        <v>0.94818932859287319</v>
      </c>
      <c r="EN300" s="12">
        <v>0.38724034132475749</v>
      </c>
      <c r="EO300" s="12">
        <v>0.59582623351098873</v>
      </c>
      <c r="EP300" s="12">
        <v>0.48426882918800529</v>
      </c>
      <c r="EQ300" s="12">
        <v>0.55470098210046559</v>
      </c>
      <c r="ER300" s="12">
        <v>0.21352802526824211</v>
      </c>
      <c r="ES300" s="12">
        <v>0.49364796072364492</v>
      </c>
      <c r="ET300" s="12">
        <v>0.75909610852460341</v>
      </c>
      <c r="EU300" s="12">
        <v>0.3198049779156722</v>
      </c>
      <c r="EV300" s="12">
        <v>0.90245558642551993</v>
      </c>
      <c r="EW300" s="12">
        <v>0.89687764558164118</v>
      </c>
      <c r="EX300" s="12">
        <v>0.36597643039512995</v>
      </c>
      <c r="EY300" s="12">
        <v>0.12943242813132771</v>
      </c>
      <c r="EZ300" s="12">
        <v>0.72692292753019871</v>
      </c>
      <c r="FA300" s="12">
        <v>0.29698925649822483</v>
      </c>
      <c r="FB300" s="12">
        <v>0.67950015597947233</v>
      </c>
      <c r="FC300" s="12">
        <v>0.81777295768499902</v>
      </c>
      <c r="FD300" s="12">
        <v>9.5621894262479912E-2</v>
      </c>
      <c r="FE300" s="17">
        <f t="shared" si="18"/>
        <v>0.4492501266480548</v>
      </c>
      <c r="FF300" s="17">
        <f t="shared" si="19"/>
        <v>0.28074987335194518</v>
      </c>
      <c r="FG300" s="17">
        <f t="shared" si="20"/>
        <v>7.8820491387133262E-2</v>
      </c>
    </row>
    <row r="301" spans="1:163" x14ac:dyDescent="0.25">
      <c r="A301" s="4" t="s">
        <v>306</v>
      </c>
      <c r="B301" s="6">
        <v>0.56999999999999995</v>
      </c>
      <c r="C301" s="6">
        <v>0</v>
      </c>
      <c r="D301" s="6">
        <v>0.4</v>
      </c>
      <c r="E301" s="6">
        <v>0.16</v>
      </c>
      <c r="F301" s="6">
        <v>7.83</v>
      </c>
      <c r="G301" s="6">
        <v>339773.44</v>
      </c>
      <c r="H301" s="6">
        <v>0.36</v>
      </c>
      <c r="I301" s="6">
        <v>66.44</v>
      </c>
      <c r="J301" s="6">
        <v>0.45</v>
      </c>
      <c r="K301" s="12">
        <v>0.91581182466854716</v>
      </c>
      <c r="L301" s="12">
        <v>0.75984369344296598</v>
      </c>
      <c r="M301" s="12">
        <v>0.56068217850598612</v>
      </c>
      <c r="N301" s="12">
        <v>0.66428554479761992</v>
      </c>
      <c r="O301" s="12">
        <v>0.36824866060693073</v>
      </c>
      <c r="P301" s="12">
        <v>0.47058707952556866</v>
      </c>
      <c r="Q301" s="12">
        <v>0.67929607658439661</v>
      </c>
      <c r="R301" s="12">
        <v>0.46668003139878045</v>
      </c>
      <c r="S301" s="12">
        <v>0.54734165384900468</v>
      </c>
      <c r="T301" s="12">
        <v>0.75564134411071682</v>
      </c>
      <c r="U301" s="12">
        <v>0.31702462892600836</v>
      </c>
      <c r="V301" s="12">
        <v>9.8380421599138845E-2</v>
      </c>
      <c r="W301" s="12">
        <v>0.53232885085543358</v>
      </c>
      <c r="X301" s="12">
        <v>0.6756485627076928</v>
      </c>
      <c r="Y301" s="12">
        <v>0.11721103766083707</v>
      </c>
      <c r="Z301" s="12">
        <v>0.50956685838806348</v>
      </c>
      <c r="AA301" s="12">
        <v>0.31900509829110879</v>
      </c>
      <c r="AB301" s="12">
        <v>0.96324330645053136</v>
      </c>
      <c r="AC301" s="12">
        <v>0.3439556913242573</v>
      </c>
      <c r="AD301" s="12">
        <v>0.4326150294460136</v>
      </c>
      <c r="AE301" s="12">
        <v>0.36926703899012381</v>
      </c>
      <c r="AF301" s="12">
        <v>0.36095923307136979</v>
      </c>
      <c r="AG301" s="12">
        <v>0.42861933561542642</v>
      </c>
      <c r="AH301" s="12">
        <v>4.0679376880864981E-2</v>
      </c>
      <c r="AI301" s="12">
        <v>1.3072794206569371E-2</v>
      </c>
      <c r="AJ301" s="12">
        <v>0.6486747848142993</v>
      </c>
      <c r="AK301" s="12">
        <v>0.73521665322647722</v>
      </c>
      <c r="AL301" s="12">
        <v>0.7928786942191679</v>
      </c>
      <c r="AM301" s="12">
        <v>0.19634789631786564</v>
      </c>
      <c r="AN301" s="12">
        <v>3.4645838294828257E-2</v>
      </c>
      <c r="AO301" s="12">
        <v>0.62736660034812519</v>
      </c>
      <c r="AP301" s="12">
        <v>0.45476198902439957</v>
      </c>
      <c r="AQ301" s="12">
        <v>3.2979687725146922E-2</v>
      </c>
      <c r="AR301" s="12">
        <v>0.14790762796719192</v>
      </c>
      <c r="AS301" s="12">
        <v>0.18295847940074517</v>
      </c>
      <c r="AT301" s="12">
        <v>0.52461839427156665</v>
      </c>
      <c r="AU301" s="12">
        <v>0.71624817045937661</v>
      </c>
      <c r="AV301" s="12">
        <v>0.74142865457223739</v>
      </c>
      <c r="AW301" s="12">
        <v>0.66446789603433676</v>
      </c>
      <c r="AX301" s="12">
        <v>7.3167201462181586E-2</v>
      </c>
      <c r="AY301" s="12">
        <v>0.17008801213808444</v>
      </c>
      <c r="AZ301" s="12">
        <v>0.87999142631054939</v>
      </c>
      <c r="BA301" s="12">
        <v>0.56333205521201746</v>
      </c>
      <c r="BB301" s="12">
        <v>0.46756100233528752</v>
      </c>
      <c r="BC301" s="12">
        <v>0.25493382179638269</v>
      </c>
      <c r="BD301" s="12">
        <v>0.85778353477742608</v>
      </c>
      <c r="BE301" s="12">
        <v>0.45775415145984788</v>
      </c>
      <c r="BF301" s="12">
        <v>0.59831224348740009</v>
      </c>
      <c r="BG301" s="12">
        <v>0.51864245730340996</v>
      </c>
      <c r="BH301" s="12">
        <v>8.9700357711182455E-2</v>
      </c>
      <c r="BI301" s="12">
        <v>4.80368507942599E-2</v>
      </c>
      <c r="BJ301" s="12">
        <v>0.58634343280079049</v>
      </c>
      <c r="BK301" s="12">
        <v>0.15318321999797313</v>
      </c>
      <c r="BL301" s="12">
        <v>0.34797551306609198</v>
      </c>
      <c r="BM301" s="12">
        <v>0.94459200384710873</v>
      </c>
      <c r="BN301" s="12">
        <v>0.61858132297992885</v>
      </c>
      <c r="BO301" s="12">
        <v>0.72426378914104594</v>
      </c>
      <c r="BP301" s="12">
        <v>0.20959377553105474</v>
      </c>
      <c r="BQ301" s="12">
        <v>0.27243290732055703</v>
      </c>
      <c r="BR301" s="12">
        <v>0.54021974546792562</v>
      </c>
      <c r="BS301" s="12">
        <v>7.3421699642720717E-2</v>
      </c>
      <c r="BT301" s="12">
        <v>0.32399375531407637</v>
      </c>
      <c r="BU301" s="12">
        <v>0.52071497695258784</v>
      </c>
      <c r="BV301" s="12">
        <v>0.21535626081160575</v>
      </c>
      <c r="BW301" s="12">
        <v>0.97227358268623443</v>
      </c>
      <c r="BX301" s="12">
        <v>0.52400062733571584</v>
      </c>
      <c r="BY301" s="12">
        <v>0.31211854919571858</v>
      </c>
      <c r="BZ301" s="12">
        <v>0.14789012562613024</v>
      </c>
      <c r="CA301" s="12">
        <v>0.26359147809127548</v>
      </c>
      <c r="CB301" s="12">
        <v>0.2219448387613755</v>
      </c>
      <c r="CC301" s="12">
        <v>0.1582171336530942</v>
      </c>
      <c r="CD301" s="12">
        <v>0.8506481763756597</v>
      </c>
      <c r="CE301" s="12">
        <v>0.92357038799553759</v>
      </c>
      <c r="CF301" s="12">
        <v>1.9684694178699891E-2</v>
      </c>
      <c r="CG301" s="12">
        <v>0.20424064306216416</v>
      </c>
      <c r="CH301" s="12">
        <v>0.13459509429806493</v>
      </c>
      <c r="CI301" s="12">
        <v>0.2044345494571933</v>
      </c>
      <c r="CJ301" s="12">
        <v>0.4202632951492935</v>
      </c>
      <c r="CK301" s="12">
        <v>0.51953117746720512</v>
      </c>
      <c r="CL301" s="12">
        <v>0.11643846774823718</v>
      </c>
      <c r="CM301" s="12">
        <v>0.58143075537934863</v>
      </c>
      <c r="CN301" s="12">
        <v>0.11496430147375591</v>
      </c>
      <c r="CO301" s="12">
        <v>0.30080645516230331</v>
      </c>
      <c r="CP301" s="12">
        <v>0.19488283289100072</v>
      </c>
      <c r="CQ301" s="12">
        <v>0.65941438682832709</v>
      </c>
      <c r="CR301" s="12">
        <v>0.56120802610838971</v>
      </c>
      <c r="CS301" s="12">
        <v>0.44467850143592624</v>
      </c>
      <c r="CT301" s="12">
        <v>0.48128341119991358</v>
      </c>
      <c r="CU301" s="12">
        <v>0.35533849163861897</v>
      </c>
      <c r="CV301" s="12">
        <v>3.4419276293707224E-2</v>
      </c>
      <c r="CW301" s="12">
        <v>0.24248058609601553</v>
      </c>
      <c r="CX301" s="12">
        <v>0.59697286572048358</v>
      </c>
      <c r="CY301" s="12">
        <v>0.63660594071761223</v>
      </c>
      <c r="CZ301" s="12">
        <v>0.5786578379840539</v>
      </c>
      <c r="DA301" s="12">
        <v>0.87627893096576803</v>
      </c>
      <c r="DB301" s="12">
        <v>0.83508374827255594</v>
      </c>
      <c r="DC301" s="12">
        <v>4.462427560835347E-2</v>
      </c>
      <c r="DD301" s="12">
        <v>3.0186160290909814E-2</v>
      </c>
      <c r="DE301" s="12">
        <v>0.30655613928172576</v>
      </c>
      <c r="DF301" s="12">
        <v>0.57887902755188625</v>
      </c>
      <c r="DG301" s="12">
        <v>0.39538617886488292</v>
      </c>
      <c r="DH301" s="12">
        <v>0.86040157928722028</v>
      </c>
      <c r="DI301" s="12">
        <v>4.2536537579786926E-2</v>
      </c>
      <c r="DJ301" s="12">
        <v>2.465898893487295E-2</v>
      </c>
      <c r="DK301" s="12">
        <v>0.83569761667704801</v>
      </c>
      <c r="DL301" s="12">
        <v>4.4421310115930646E-2</v>
      </c>
      <c r="DM301" s="12">
        <v>0.70534514368784973</v>
      </c>
      <c r="DN301" s="12">
        <v>0.62065032900012573</v>
      </c>
      <c r="DO301" s="12">
        <v>0.14763576146596835</v>
      </c>
      <c r="DP301" s="12">
        <v>0.98119607033639489</v>
      </c>
      <c r="DQ301" s="12">
        <v>0.32639592653383609</v>
      </c>
      <c r="DR301" s="12">
        <v>0.7444081486152615</v>
      </c>
      <c r="DS301" s="12">
        <v>0.93191653122397222</v>
      </c>
      <c r="DT301" s="12">
        <v>0.13446599184089902</v>
      </c>
      <c r="DU301" s="12">
        <v>0.20296608616736311</v>
      </c>
      <c r="DV301" s="12">
        <v>0.69230395722973426</v>
      </c>
      <c r="DW301" s="12">
        <v>0.61909743673381412</v>
      </c>
      <c r="DX301" s="12">
        <v>0.92467395764056604</v>
      </c>
      <c r="DY301" s="12">
        <v>0.73148569560057808</v>
      </c>
      <c r="DZ301" s="12">
        <v>0.95107400583897816</v>
      </c>
      <c r="EA301" s="12">
        <v>0.94868698223727033</v>
      </c>
      <c r="EB301" s="12">
        <v>0.26749673921720885</v>
      </c>
      <c r="EC301" s="12">
        <v>0.37335215633883789</v>
      </c>
      <c r="ED301" s="12">
        <v>0.97925886278275021</v>
      </c>
      <c r="EE301" s="12">
        <v>0.33981776297527255</v>
      </c>
      <c r="EF301" s="12">
        <v>0.11414065905581494</v>
      </c>
      <c r="EG301" s="12">
        <v>0.95239698362911918</v>
      </c>
      <c r="EH301" s="12">
        <v>0.37786996879838186</v>
      </c>
      <c r="EI301" s="12">
        <v>0.90773741461155899</v>
      </c>
      <c r="EJ301" s="12">
        <v>0.37913086592231837</v>
      </c>
      <c r="EK301" s="12">
        <v>0.48585870592859237</v>
      </c>
      <c r="EL301" s="12">
        <v>0.10606631138860056</v>
      </c>
      <c r="EM301" s="12">
        <v>1.2176579010965027E-2</v>
      </c>
      <c r="EN301" s="12">
        <v>1.44593601889349E-2</v>
      </c>
      <c r="EO301" s="12">
        <v>0.43461119135713955</v>
      </c>
      <c r="EP301" s="12">
        <v>0.90643672813536091</v>
      </c>
      <c r="EQ301" s="12">
        <v>0.76324224422306719</v>
      </c>
      <c r="ER301" s="12">
        <v>0.58894890964628088</v>
      </c>
      <c r="ES301" s="12">
        <v>7.3781706810186032E-2</v>
      </c>
      <c r="ET301" s="12">
        <v>0.65481001829323204</v>
      </c>
      <c r="EU301" s="12">
        <v>0.6572535481743349</v>
      </c>
      <c r="EV301" s="12">
        <v>0.51400818527688785</v>
      </c>
      <c r="EW301" s="12">
        <v>0.86094081409461787</v>
      </c>
      <c r="EX301" s="12">
        <v>0.1411481968904682</v>
      </c>
      <c r="EY301" s="12">
        <v>0.7531197084103608</v>
      </c>
      <c r="EZ301" s="12">
        <v>0.37821802950090666</v>
      </c>
      <c r="FA301" s="12">
        <v>0.17894604350984256</v>
      </c>
      <c r="FB301" s="12">
        <v>0.72913803106978792</v>
      </c>
      <c r="FC301" s="12">
        <v>0.20671528374724335</v>
      </c>
      <c r="FD301" s="12">
        <v>0.62884600035611582</v>
      </c>
      <c r="FE301" s="17">
        <f t="shared" si="18"/>
        <v>0.36446921995291992</v>
      </c>
      <c r="FF301" s="17">
        <f t="shared" si="19"/>
        <v>0.20553078004708003</v>
      </c>
      <c r="FG301" s="17">
        <f t="shared" si="20"/>
        <v>4.2242901546761191E-2</v>
      </c>
    </row>
    <row r="302" spans="1:163" x14ac:dyDescent="0.25">
      <c r="A302" s="4" t="s">
        <v>307</v>
      </c>
      <c r="B302" s="6">
        <v>0.7</v>
      </c>
      <c r="C302" s="6">
        <v>0</v>
      </c>
      <c r="D302" s="6">
        <v>0.35</v>
      </c>
      <c r="E302" s="6">
        <v>0.12</v>
      </c>
      <c r="F302" s="6">
        <v>10.130000000000001</v>
      </c>
      <c r="G302" s="6">
        <v>836330.19</v>
      </c>
      <c r="H302" s="6">
        <v>0.56000000000000005</v>
      </c>
      <c r="I302" s="6">
        <v>67.25</v>
      </c>
      <c r="J302" s="6">
        <v>0.52</v>
      </c>
      <c r="K302" s="12">
        <v>0.62525596754951784</v>
      </c>
      <c r="L302" s="12">
        <v>0.60585133201646846</v>
      </c>
      <c r="M302" s="12">
        <v>0.82558676449668256</v>
      </c>
      <c r="N302" s="12">
        <v>0.53891780289116697</v>
      </c>
      <c r="O302" s="12">
        <v>0.45182894355709191</v>
      </c>
      <c r="P302" s="12">
        <v>7.6518345480743322E-2</v>
      </c>
      <c r="Q302" s="12">
        <v>0.74473868961657164</v>
      </c>
      <c r="R302" s="12">
        <v>0.27718933606124763</v>
      </c>
      <c r="S302" s="12">
        <v>5.8159255758357564E-2</v>
      </c>
      <c r="T302" s="12">
        <v>0.28171247685857825</v>
      </c>
      <c r="U302" s="12">
        <v>0.58717132316688481</v>
      </c>
      <c r="V302" s="12">
        <v>0.56267620691024467</v>
      </c>
      <c r="W302" s="12">
        <v>0.66370554077019883</v>
      </c>
      <c r="X302" s="12">
        <v>0.17981862145870775</v>
      </c>
      <c r="Y302" s="12">
        <v>0.81002006725330122</v>
      </c>
      <c r="Z302" s="12">
        <v>0.85321508638976906</v>
      </c>
      <c r="AA302" s="12">
        <v>0.7844728156552716</v>
      </c>
      <c r="AB302" s="12">
        <v>0.68792834866274333</v>
      </c>
      <c r="AC302" s="12">
        <v>0.33564780675677386</v>
      </c>
      <c r="AD302" s="12">
        <v>0.19539535740199876</v>
      </c>
      <c r="AE302" s="12">
        <v>0.47216466985115457</v>
      </c>
      <c r="AF302" s="12">
        <v>0.6785972723044954</v>
      </c>
      <c r="AG302" s="12">
        <v>0.95550068212947559</v>
      </c>
      <c r="AH302" s="12">
        <v>0.66021675710233341</v>
      </c>
      <c r="AI302" s="12">
        <v>0.31137677252346418</v>
      </c>
      <c r="AJ302" s="12">
        <v>0.79545618209282054</v>
      </c>
      <c r="AK302" s="12">
        <v>0.8000715695501317</v>
      </c>
      <c r="AL302" s="12">
        <v>0.25870529285699906</v>
      </c>
      <c r="AM302" s="12">
        <v>0.32259014393499597</v>
      </c>
      <c r="AN302" s="12">
        <v>0.74002392067945699</v>
      </c>
      <c r="AO302" s="12">
        <v>0.17194834890132382</v>
      </c>
      <c r="AP302" s="12">
        <v>0.28223630501494656</v>
      </c>
      <c r="AQ302" s="12">
        <v>0.86214228906335311</v>
      </c>
      <c r="AR302" s="12">
        <v>0.2423566165160026</v>
      </c>
      <c r="AS302" s="12">
        <v>0.49126781956427568</v>
      </c>
      <c r="AT302" s="12">
        <v>4.2900240628623743E-2</v>
      </c>
      <c r="AU302" s="12">
        <v>0.87418316952846353</v>
      </c>
      <c r="AV302" s="12">
        <v>0.71884482361080926</v>
      </c>
      <c r="AW302" s="12">
        <v>0.53383782293856763</v>
      </c>
      <c r="AX302" s="12">
        <v>0.81056832206639839</v>
      </c>
      <c r="AY302" s="12">
        <v>0.5495596335867412</v>
      </c>
      <c r="AZ302" s="12">
        <v>0.34436784579447455</v>
      </c>
      <c r="BA302" s="12">
        <v>0.97746657215887645</v>
      </c>
      <c r="BB302" s="12">
        <v>0.20440624877288338</v>
      </c>
      <c r="BC302" s="12">
        <v>0.51463717171051337</v>
      </c>
      <c r="BD302" s="12">
        <v>0.35641543148197863</v>
      </c>
      <c r="BE302" s="12">
        <v>0.32931553302671135</v>
      </c>
      <c r="BF302" s="12">
        <v>0.21870050796780915</v>
      </c>
      <c r="BG302" s="12">
        <v>0.45436206076160091</v>
      </c>
      <c r="BH302" s="12">
        <v>0.42628307246957697</v>
      </c>
      <c r="BI302" s="12">
        <v>2.3813575051019331E-2</v>
      </c>
      <c r="BJ302" s="12">
        <v>0.39398438083650433</v>
      </c>
      <c r="BK302" s="12">
        <v>0.62796476407641932</v>
      </c>
      <c r="BL302" s="12">
        <v>0.59819828768457262</v>
      </c>
      <c r="BM302" s="12">
        <v>0.9175042824766636</v>
      </c>
      <c r="BN302" s="12">
        <v>0.31522565510610889</v>
      </c>
      <c r="BO302" s="12">
        <v>0.14072223677175866</v>
      </c>
      <c r="BP302" s="12">
        <v>0.29116193999516471</v>
      </c>
      <c r="BQ302" s="12">
        <v>0.91969204150080008</v>
      </c>
      <c r="BR302" s="12">
        <v>0.79174233865216725</v>
      </c>
      <c r="BS302" s="12">
        <v>6.305951574970281E-2</v>
      </c>
      <c r="BT302" s="12">
        <v>0.39917368016975441</v>
      </c>
      <c r="BU302" s="12">
        <v>9.5571924187122459E-2</v>
      </c>
      <c r="BV302" s="12">
        <v>0.14300016194191523</v>
      </c>
      <c r="BW302" s="12">
        <v>0.5464497715643386</v>
      </c>
      <c r="BX302" s="12">
        <v>0.95626652883644869</v>
      </c>
      <c r="BY302" s="12">
        <v>0.87111344811827029</v>
      </c>
      <c r="BZ302" s="12">
        <v>0.57946983559628507</v>
      </c>
      <c r="CA302" s="12">
        <v>0.96660909139909357</v>
      </c>
      <c r="CB302" s="12">
        <v>0.9011573280098365</v>
      </c>
      <c r="CC302" s="12">
        <v>0.56154976773744625</v>
      </c>
      <c r="CD302" s="12">
        <v>0.8027320733811838</v>
      </c>
      <c r="CE302" s="12">
        <v>0.86459196231398072</v>
      </c>
      <c r="CF302" s="12">
        <v>0.37724492069750681</v>
      </c>
      <c r="CG302" s="12">
        <v>0.33900360371899108</v>
      </c>
      <c r="CH302" s="12">
        <v>0.62735204110922815</v>
      </c>
      <c r="CI302" s="12">
        <v>8.248764191967517E-3</v>
      </c>
      <c r="CJ302" s="12">
        <v>4.3839850805347691E-2</v>
      </c>
      <c r="CK302" s="12">
        <v>0.22863577186232686</v>
      </c>
      <c r="CL302" s="12">
        <v>0.77324269948630542</v>
      </c>
      <c r="CM302" s="12">
        <v>0.18565833885753869</v>
      </c>
      <c r="CN302" s="12">
        <v>0.97426634186326444</v>
      </c>
      <c r="CO302" s="12">
        <v>0.49042319865179862</v>
      </c>
      <c r="CP302" s="12">
        <v>0.43489280504933403</v>
      </c>
      <c r="CQ302" s="12">
        <v>0.73321121247524268</v>
      </c>
      <c r="CR302" s="12">
        <v>0.78084820416193423</v>
      </c>
      <c r="CS302" s="12">
        <v>0.48495723509969058</v>
      </c>
      <c r="CT302" s="12">
        <v>0.36928769488952295</v>
      </c>
      <c r="CU302" s="12">
        <v>0.59633855944729663</v>
      </c>
      <c r="CV302" s="12">
        <v>0.53623917872226823</v>
      </c>
      <c r="CW302" s="12">
        <v>0.48783475759813577</v>
      </c>
      <c r="CX302" s="12">
        <v>0.59963283825626501</v>
      </c>
      <c r="CY302" s="12">
        <v>0.88007374439601893</v>
      </c>
      <c r="CZ302" s="12">
        <v>8.3095297274775493E-2</v>
      </c>
      <c r="DA302" s="12">
        <v>0.81015210771853441</v>
      </c>
      <c r="DB302" s="12">
        <v>0.31230272487542643</v>
      </c>
      <c r="DC302" s="12">
        <v>0.26897886776957669</v>
      </c>
      <c r="DD302" s="12">
        <v>0.16488936052168446</v>
      </c>
      <c r="DE302" s="12">
        <v>0.91399396279316558</v>
      </c>
      <c r="DF302" s="12">
        <v>5.3395110510445654E-2</v>
      </c>
      <c r="DG302" s="12">
        <v>0.73964668865476535</v>
      </c>
      <c r="DH302" s="12">
        <v>0.1747042702211733</v>
      </c>
      <c r="DI302" s="12">
        <v>0.65037767126557622</v>
      </c>
      <c r="DJ302" s="12">
        <v>0.92069296627720676</v>
      </c>
      <c r="DK302" s="12">
        <v>0.71787723721080932</v>
      </c>
      <c r="DL302" s="12">
        <v>0.88005161567658508</v>
      </c>
      <c r="DM302" s="12">
        <v>3.1824553165430869E-2</v>
      </c>
      <c r="DN302" s="12">
        <v>0.67468573331802828</v>
      </c>
      <c r="DO302" s="12">
        <v>0.65073572969151805</v>
      </c>
      <c r="DP302" s="12">
        <v>0.80641236139506123</v>
      </c>
      <c r="DQ302" s="12">
        <v>0.43662844455898531</v>
      </c>
      <c r="DR302" s="12">
        <v>0.7323840997972243</v>
      </c>
      <c r="DS302" s="12">
        <v>0.50053778250580261</v>
      </c>
      <c r="DT302" s="12">
        <v>0.47513705611436652</v>
      </c>
      <c r="DU302" s="12">
        <v>0.85017614178208156</v>
      </c>
      <c r="DV302" s="12">
        <v>0.87485827283878881</v>
      </c>
      <c r="DW302" s="12">
        <v>0.90303155764900034</v>
      </c>
      <c r="DX302" s="12">
        <v>3.5637161042652243E-2</v>
      </c>
      <c r="DY302" s="12">
        <v>0.32140373990672533</v>
      </c>
      <c r="DZ302" s="12">
        <v>0.83395100775672071</v>
      </c>
      <c r="EA302" s="12">
        <v>0.36974537861588763</v>
      </c>
      <c r="EB302" s="12">
        <v>0.99112805641587343</v>
      </c>
      <c r="EC302" s="12">
        <v>0.93845496176292076</v>
      </c>
      <c r="ED302" s="12">
        <v>0.36048489144410589</v>
      </c>
      <c r="EE302" s="12">
        <v>0.51222071085754495</v>
      </c>
      <c r="EF302" s="12">
        <v>0.41429867688148725</v>
      </c>
      <c r="EG302" s="12">
        <v>0.76085812298720312</v>
      </c>
      <c r="EH302" s="12">
        <v>0.23274651445513661</v>
      </c>
      <c r="EI302" s="12">
        <v>0.36857869230911888</v>
      </c>
      <c r="EJ302" s="12">
        <v>0.55979815134499489</v>
      </c>
      <c r="EK302" s="12">
        <v>0.18715500083135561</v>
      </c>
      <c r="EL302" s="12">
        <v>0.16149969040997481</v>
      </c>
      <c r="EM302" s="12">
        <v>0.74538228192669731</v>
      </c>
      <c r="EN302" s="12">
        <v>0.44884893357179845</v>
      </c>
      <c r="EO302" s="12">
        <v>0.33912716556334754</v>
      </c>
      <c r="EP302" s="12">
        <v>0.79137525050172441</v>
      </c>
      <c r="EQ302" s="12">
        <v>0.97634315507408476</v>
      </c>
      <c r="ER302" s="12">
        <v>0.41574008039156751</v>
      </c>
      <c r="ES302" s="12">
        <v>0.90663593021910238</v>
      </c>
      <c r="ET302" s="12">
        <v>0.46736577090444809</v>
      </c>
      <c r="EU302" s="12">
        <v>0.71301810926456877</v>
      </c>
      <c r="EV302" s="12">
        <v>0.68342908719091777</v>
      </c>
      <c r="EW302" s="12">
        <v>0.9081791325187013</v>
      </c>
      <c r="EX302" s="12">
        <v>0.66375452600875906</v>
      </c>
      <c r="EY302" s="12">
        <v>0.47814564424190265</v>
      </c>
      <c r="EZ302" s="12">
        <v>0.51355508614772638</v>
      </c>
      <c r="FA302" s="12">
        <v>0.40870267183514675</v>
      </c>
      <c r="FB302" s="12">
        <v>0.78776622026211851</v>
      </c>
      <c r="FC302" s="12">
        <v>0.70629832951929705</v>
      </c>
      <c r="FD302" s="12">
        <v>0.96671641945398534</v>
      </c>
      <c r="FE302" s="17">
        <f t="shared" si="18"/>
        <v>0.69195248954109256</v>
      </c>
      <c r="FF302" s="17">
        <f t="shared" si="19"/>
        <v>8.047510458907392E-3</v>
      </c>
      <c r="FG302" s="17">
        <f t="shared" si="20"/>
        <v>6.476242458622386E-5</v>
      </c>
    </row>
    <row r="303" spans="1:163" x14ac:dyDescent="0.25">
      <c r="A303" s="4" t="s">
        <v>308</v>
      </c>
      <c r="B303" s="6">
        <v>0.56999999999999995</v>
      </c>
      <c r="C303" s="6">
        <v>0</v>
      </c>
      <c r="D303" s="6">
        <v>0.33</v>
      </c>
      <c r="E303" s="6">
        <v>0.11</v>
      </c>
      <c r="F303" s="6">
        <v>8.41</v>
      </c>
      <c r="G303" s="6">
        <v>469185.1</v>
      </c>
      <c r="H303" s="6">
        <v>0.5</v>
      </c>
      <c r="I303" s="6">
        <v>67.290000000000006</v>
      </c>
      <c r="J303" s="6">
        <v>0.48</v>
      </c>
      <c r="K303" s="12">
        <v>0.17843084007653331</v>
      </c>
      <c r="L303" s="12">
        <v>0.81565194595735335</v>
      </c>
      <c r="M303" s="12">
        <v>0.60603728214648012</v>
      </c>
      <c r="N303" s="12">
        <v>4.6275721878949128E-2</v>
      </c>
      <c r="O303" s="12">
        <v>0.68825157861408404</v>
      </c>
      <c r="P303" s="12">
        <v>0.26112335393137143</v>
      </c>
      <c r="Q303" s="12">
        <v>0.36318244296916768</v>
      </c>
      <c r="R303" s="12">
        <v>0.45812304862402042</v>
      </c>
      <c r="S303" s="12">
        <v>0.56852010500580197</v>
      </c>
      <c r="T303" s="12">
        <v>2.4516309067371567E-2</v>
      </c>
      <c r="U303" s="12">
        <v>0.52989395677610163</v>
      </c>
      <c r="V303" s="12">
        <v>0.8194461544046876</v>
      </c>
      <c r="W303" s="12">
        <v>2.0400540072937345E-2</v>
      </c>
      <c r="X303" s="12">
        <v>0.65814855155779595</v>
      </c>
      <c r="Y303" s="12">
        <v>0.82950149038031429</v>
      </c>
      <c r="Z303" s="12">
        <v>0.99389785582283163</v>
      </c>
      <c r="AA303" s="12">
        <v>0.59747589902708553</v>
      </c>
      <c r="AB303" s="12">
        <v>0.22039735041763486</v>
      </c>
      <c r="AC303" s="12">
        <v>0.67697617983944403</v>
      </c>
      <c r="AD303" s="12">
        <v>0.45909139463507054</v>
      </c>
      <c r="AE303" s="12">
        <v>0.96829537609721217</v>
      </c>
      <c r="AF303" s="12">
        <v>0.70321001050940335</v>
      </c>
      <c r="AG303" s="12">
        <v>0.35376131694387292</v>
      </c>
      <c r="AH303" s="12">
        <v>0.30614718091199511</v>
      </c>
      <c r="AI303" s="12">
        <v>0.60843383400688689</v>
      </c>
      <c r="AJ303" s="12">
        <v>0.25234791308300353</v>
      </c>
      <c r="AK303" s="12">
        <v>0.38525857084523962</v>
      </c>
      <c r="AL303" s="12">
        <v>0.88720723998018047</v>
      </c>
      <c r="AM303" s="12">
        <v>0.67820374313191056</v>
      </c>
      <c r="AN303" s="12">
        <v>0.91649699535054718</v>
      </c>
      <c r="AO303" s="12">
        <v>0.24725137349952542</v>
      </c>
      <c r="AP303" s="12">
        <v>9.407720317935786E-2</v>
      </c>
      <c r="AQ303" s="12">
        <v>0.23254925572793894</v>
      </c>
      <c r="AR303" s="12">
        <v>0.72176204472314665</v>
      </c>
      <c r="AS303" s="12">
        <v>0.3675893094950855</v>
      </c>
      <c r="AT303" s="12">
        <v>0.4427844135191018</v>
      </c>
      <c r="AU303" s="12">
        <v>0.69314506963051581</v>
      </c>
      <c r="AV303" s="12">
        <v>1.3371877709891011E-2</v>
      </c>
      <c r="AW303" s="12">
        <v>0.95044343127452113</v>
      </c>
      <c r="AX303" s="12">
        <v>0.11124358850218741</v>
      </c>
      <c r="AY303" s="12">
        <v>0.63318886600153179</v>
      </c>
      <c r="AZ303" s="12">
        <v>2.0693846382898617E-2</v>
      </c>
      <c r="BA303" s="12">
        <v>7.1072412864252366E-2</v>
      </c>
      <c r="BB303" s="12">
        <v>0.34707496757087963</v>
      </c>
      <c r="BC303" s="12">
        <v>0.18749419389965205</v>
      </c>
      <c r="BD303" s="12">
        <v>0.42712165249748113</v>
      </c>
      <c r="BE303" s="12">
        <v>0.17648006704548846</v>
      </c>
      <c r="BF303" s="12">
        <v>0.36698102885889605</v>
      </c>
      <c r="BG303" s="12">
        <v>0.8983414542389685</v>
      </c>
      <c r="BH303" s="12">
        <v>0.1585158192432552</v>
      </c>
      <c r="BI303" s="12">
        <v>0.25099031903552005</v>
      </c>
      <c r="BJ303" s="12">
        <v>0.52484113646829889</v>
      </c>
      <c r="BK303" s="12">
        <v>0.48696400530663941</v>
      </c>
      <c r="BL303" s="12">
        <v>0.94173112991557228</v>
      </c>
      <c r="BM303" s="12">
        <v>0.24283964261784352</v>
      </c>
      <c r="BN303" s="12">
        <v>6.6965091244771013E-2</v>
      </c>
      <c r="BO303" s="12">
        <v>0.84606281015948737</v>
      </c>
      <c r="BP303" s="12">
        <v>0.41493886092181398</v>
      </c>
      <c r="BQ303" s="12">
        <v>0.59013823483651984</v>
      </c>
      <c r="BR303" s="12">
        <v>0.13539173719480291</v>
      </c>
      <c r="BS303" s="12">
        <v>0.7733304564960366</v>
      </c>
      <c r="BT303" s="12">
        <v>0.12679569999737572</v>
      </c>
      <c r="BU303" s="12">
        <v>0.91834760376907809</v>
      </c>
      <c r="BV303" s="12">
        <v>0.44697965730312039</v>
      </c>
      <c r="BW303" s="12">
        <v>0.64108623806256493</v>
      </c>
      <c r="BX303" s="12">
        <v>0.96898934424665828</v>
      </c>
      <c r="BY303" s="12">
        <v>0.34653172132395693</v>
      </c>
      <c r="BZ303" s="12">
        <v>0.60715620529091896</v>
      </c>
      <c r="CA303" s="12">
        <v>0.50308177261747211</v>
      </c>
      <c r="CB303" s="12">
        <v>0.78575714595041302</v>
      </c>
      <c r="CC303" s="12">
        <v>0.67583525827622215</v>
      </c>
      <c r="CD303" s="12">
        <v>9.3029600417868785E-3</v>
      </c>
      <c r="CE303" s="12">
        <v>0.35134614167997547</v>
      </c>
      <c r="CF303" s="12">
        <v>0.23904775132697709</v>
      </c>
      <c r="CG303" s="12">
        <v>0.34044458510351039</v>
      </c>
      <c r="CH303" s="12">
        <v>9.0534156830993084E-2</v>
      </c>
      <c r="CI303" s="12">
        <v>0.73923887626696583</v>
      </c>
      <c r="CJ303" s="12">
        <v>0.8815194605995047</v>
      </c>
      <c r="CK303" s="12">
        <v>0.61691507627851649</v>
      </c>
      <c r="CL303" s="12">
        <v>1.3540597366487717E-2</v>
      </c>
      <c r="CM303" s="12">
        <v>0.3511980437247133</v>
      </c>
      <c r="CN303" s="12">
        <v>0.88080369312235351</v>
      </c>
      <c r="CO303" s="12">
        <v>0.90181649168766342</v>
      </c>
      <c r="CP303" s="12">
        <v>0.47082278928949184</v>
      </c>
      <c r="CQ303" s="12">
        <v>0.50974543689776985</v>
      </c>
      <c r="CR303" s="12">
        <v>0.81506622836232101</v>
      </c>
      <c r="CS303" s="12">
        <v>0.9054648308051475</v>
      </c>
      <c r="CT303" s="12">
        <v>0.64002594658739032</v>
      </c>
      <c r="CU303" s="12">
        <v>0.76921128745819389</v>
      </c>
      <c r="CV303" s="12">
        <v>0.88130421047648166</v>
      </c>
      <c r="CW303" s="12">
        <v>0.83533947193232483</v>
      </c>
      <c r="CX303" s="12">
        <v>0.70840665344932774</v>
      </c>
      <c r="CY303" s="12">
        <v>1.8434449609171399E-2</v>
      </c>
      <c r="CZ303" s="12">
        <v>0.33252545567139746</v>
      </c>
      <c r="DA303" s="12">
        <v>0.96197734419685632</v>
      </c>
      <c r="DB303" s="12">
        <v>8.876667483651246E-2</v>
      </c>
      <c r="DC303" s="12">
        <v>0.17875990798007035</v>
      </c>
      <c r="DD303" s="12">
        <v>0.65779767845399539</v>
      </c>
      <c r="DE303" s="12">
        <v>0.98484191332057536</v>
      </c>
      <c r="DF303" s="12">
        <v>0.21616732702087205</v>
      </c>
      <c r="DG303" s="12">
        <v>0.10987336044272844</v>
      </c>
      <c r="DH303" s="12">
        <v>0.5611606683930046</v>
      </c>
      <c r="DI303" s="12">
        <v>0.67039644894479677</v>
      </c>
      <c r="DJ303" s="12">
        <v>0.99576418738379879</v>
      </c>
      <c r="DK303" s="12">
        <v>0.98656097399525411</v>
      </c>
      <c r="DL303" s="12">
        <v>0.37387233663431318</v>
      </c>
      <c r="DM303" s="12">
        <v>0.65395319196995949</v>
      </c>
      <c r="DN303" s="12">
        <v>0.93341578996184194</v>
      </c>
      <c r="DO303" s="12">
        <v>0.13058621666927728</v>
      </c>
      <c r="DP303" s="12">
        <v>0.86311226820980769</v>
      </c>
      <c r="DQ303" s="12">
        <v>0.39957846578819844</v>
      </c>
      <c r="DR303" s="12">
        <v>2.0047004209740482E-2</v>
      </c>
      <c r="DS303" s="12">
        <v>0.63818361102968346</v>
      </c>
      <c r="DT303" s="12">
        <v>0.19444297699312318</v>
      </c>
      <c r="DU303" s="12">
        <v>0.67976729088331711</v>
      </c>
      <c r="DV303" s="12">
        <v>9.3265986350541064E-2</v>
      </c>
      <c r="DW303" s="12">
        <v>0.87118739950835944</v>
      </c>
      <c r="DX303" s="12">
        <v>1.6596364151499898E-3</v>
      </c>
      <c r="DY303" s="12">
        <v>0.74391880079434092</v>
      </c>
      <c r="DZ303" s="12">
        <v>0.40400587290668366</v>
      </c>
      <c r="EA303" s="12">
        <v>0.45064417777205112</v>
      </c>
      <c r="EB303" s="12">
        <v>0.95698252808970963</v>
      </c>
      <c r="EC303" s="12">
        <v>0.5881600774855178</v>
      </c>
      <c r="ED303" s="12">
        <v>0.58915864365834558</v>
      </c>
      <c r="EE303" s="12">
        <v>0.95972344462907566</v>
      </c>
      <c r="EF303" s="12">
        <v>6.5948446109505676E-2</v>
      </c>
      <c r="EG303" s="12">
        <v>0.5773927075371883</v>
      </c>
      <c r="EH303" s="12">
        <v>0.81931338113558227</v>
      </c>
      <c r="EI303" s="12">
        <v>0.86202058472837451</v>
      </c>
      <c r="EJ303" s="12">
        <v>0.93357016061588449</v>
      </c>
      <c r="EK303" s="12">
        <v>5.2327432706407162E-3</v>
      </c>
      <c r="EL303" s="12">
        <v>0.35195700987837264</v>
      </c>
      <c r="EM303" s="12">
        <v>0.36418069161297839</v>
      </c>
      <c r="EN303" s="12">
        <v>0.36686930491578307</v>
      </c>
      <c r="EO303" s="12">
        <v>0.5437037809411005</v>
      </c>
      <c r="EP303" s="12">
        <v>1.6396328965214813E-2</v>
      </c>
      <c r="EQ303" s="12">
        <v>0.79783399025392121</v>
      </c>
      <c r="ER303" s="12">
        <v>0.54342623224612707</v>
      </c>
      <c r="ES303" s="12">
        <v>0.59450231054906444</v>
      </c>
      <c r="ET303" s="12">
        <v>0.9306847157507554</v>
      </c>
      <c r="EU303" s="12">
        <v>8.7935262318669105E-3</v>
      </c>
      <c r="EV303" s="12">
        <v>6.9134259258444297E-2</v>
      </c>
      <c r="EW303" s="12">
        <v>0.49709589645047225</v>
      </c>
      <c r="EX303" s="12">
        <v>0.48463253639081916</v>
      </c>
      <c r="EY303" s="12">
        <v>0.47425329989797815</v>
      </c>
      <c r="EZ303" s="12">
        <v>0.77936343634953809</v>
      </c>
      <c r="FA303" s="12">
        <v>0.46407831033404479</v>
      </c>
      <c r="FB303" s="12">
        <v>0.93317558494742148</v>
      </c>
      <c r="FC303" s="12">
        <v>0.14048005841345157</v>
      </c>
      <c r="FD303" s="12">
        <v>0.69429425692241775</v>
      </c>
      <c r="FE303" s="17">
        <f t="shared" si="18"/>
        <v>0.45122142147418787</v>
      </c>
      <c r="FF303" s="17">
        <f t="shared" si="19"/>
        <v>0.11877857852581208</v>
      </c>
      <c r="FG303" s="17">
        <f t="shared" si="20"/>
        <v>1.4108350716612508E-2</v>
      </c>
    </row>
    <row r="304" spans="1:163" x14ac:dyDescent="0.25">
      <c r="A304" s="4" t="s">
        <v>309</v>
      </c>
      <c r="B304" s="6">
        <v>0.56999999999999995</v>
      </c>
      <c r="C304" s="6">
        <v>0</v>
      </c>
      <c r="D304" s="6">
        <v>0.34</v>
      </c>
      <c r="E304" s="6">
        <v>0.12</v>
      </c>
      <c r="F304" s="6">
        <v>8.74</v>
      </c>
      <c r="G304" s="6">
        <v>344180.57</v>
      </c>
      <c r="H304" s="6">
        <v>0.39</v>
      </c>
      <c r="I304" s="6">
        <v>66.41</v>
      </c>
      <c r="J304" s="6">
        <v>0.47</v>
      </c>
      <c r="K304" s="12">
        <v>0.48648507524382634</v>
      </c>
      <c r="L304" s="12">
        <v>8.2660548131779699E-2</v>
      </c>
      <c r="M304" s="12">
        <v>0.11574699701338809</v>
      </c>
      <c r="N304" s="12">
        <v>0.76820992124281884</v>
      </c>
      <c r="O304" s="12">
        <v>0.48138711392335076</v>
      </c>
      <c r="P304" s="12">
        <v>5.8644089255579845E-2</v>
      </c>
      <c r="Q304" s="12">
        <v>0.85696008456996653</v>
      </c>
      <c r="R304" s="12">
        <v>0.54777726905441027</v>
      </c>
      <c r="S304" s="12">
        <v>0.85561579996912895</v>
      </c>
      <c r="T304" s="12">
        <v>0.20815870927135149</v>
      </c>
      <c r="U304" s="12">
        <v>0.74577610348818324</v>
      </c>
      <c r="V304" s="12">
        <v>0.3452231473045928</v>
      </c>
      <c r="W304" s="12">
        <v>0.70803177853082766</v>
      </c>
      <c r="X304" s="12">
        <v>0.21304606729427178</v>
      </c>
      <c r="Y304" s="12">
        <v>0.92933619897557684</v>
      </c>
      <c r="Z304" s="12">
        <v>0.99853402622163079</v>
      </c>
      <c r="AA304" s="12">
        <v>0.7362762046358815</v>
      </c>
      <c r="AB304" s="12">
        <v>0.82697477484487114</v>
      </c>
      <c r="AC304" s="12">
        <v>6.1397753857590609E-2</v>
      </c>
      <c r="AD304" s="12">
        <v>0.9714722490782981</v>
      </c>
      <c r="AE304" s="12">
        <v>0.32052447890270264</v>
      </c>
      <c r="AF304" s="12">
        <v>5.3149864762370491E-2</v>
      </c>
      <c r="AG304" s="12">
        <v>0.77959772907541081</v>
      </c>
      <c r="AH304" s="12">
        <v>0.77346533816296625</v>
      </c>
      <c r="AI304" s="12">
        <v>0.23644822392758447</v>
      </c>
      <c r="AJ304" s="12">
        <v>0.88034347881956276</v>
      </c>
      <c r="AK304" s="12">
        <v>0.59818441642445397</v>
      </c>
      <c r="AL304" s="12">
        <v>0.76099171193755433</v>
      </c>
      <c r="AM304" s="12">
        <v>0.90993567827299826</v>
      </c>
      <c r="AN304" s="12">
        <v>0.65609757189742912</v>
      </c>
      <c r="AO304" s="12">
        <v>0.80297816686732759</v>
      </c>
      <c r="AP304" s="12">
        <v>0.71314972839770918</v>
      </c>
      <c r="AQ304" s="12">
        <v>0.80795444782226244</v>
      </c>
      <c r="AR304" s="12">
        <v>0.62962828134194782</v>
      </c>
      <c r="AS304" s="12">
        <v>0.76413816986936489</v>
      </c>
      <c r="AT304" s="12">
        <v>0.67491325650297285</v>
      </c>
      <c r="AU304" s="12">
        <v>0.42775167644816703</v>
      </c>
      <c r="AV304" s="12">
        <v>0.34556562920647349</v>
      </c>
      <c r="AW304" s="12">
        <v>0.5551028038241157</v>
      </c>
      <c r="AX304" s="12">
        <v>0.48872498718241575</v>
      </c>
      <c r="AY304" s="12">
        <v>0.88478230753034703</v>
      </c>
      <c r="AZ304" s="12">
        <v>0.8278747076501014</v>
      </c>
      <c r="BA304" s="12">
        <v>0.20757293506861263</v>
      </c>
      <c r="BB304" s="12">
        <v>0.96941785927224899</v>
      </c>
      <c r="BC304" s="12">
        <v>0.27919405744600168</v>
      </c>
      <c r="BD304" s="12">
        <v>0.89409909991068592</v>
      </c>
      <c r="BE304" s="12">
        <v>0.48344614046678902</v>
      </c>
      <c r="BF304" s="12">
        <v>9.8969433710280774E-2</v>
      </c>
      <c r="BG304" s="12">
        <v>0.64789327933130725</v>
      </c>
      <c r="BH304" s="12">
        <v>0.1197680277261034</v>
      </c>
      <c r="BI304" s="12">
        <v>0.7199213177419862</v>
      </c>
      <c r="BJ304" s="12">
        <v>0.20716141107213626</v>
      </c>
      <c r="BK304" s="12">
        <v>0.65948791864037903</v>
      </c>
      <c r="BL304" s="12">
        <v>0.47499181681748048</v>
      </c>
      <c r="BM304" s="12">
        <v>0.8790375678457818</v>
      </c>
      <c r="BN304" s="12">
        <v>0.16422664941841469</v>
      </c>
      <c r="BO304" s="12">
        <v>0.35187434681258722</v>
      </c>
      <c r="BP304" s="12">
        <v>0.31548776969344516</v>
      </c>
      <c r="BQ304" s="12">
        <v>0.58661828913731262</v>
      </c>
      <c r="BR304" s="12">
        <v>0.67068865091235974</v>
      </c>
      <c r="BS304" s="12">
        <v>0.99034768060280387</v>
      </c>
      <c r="BT304" s="12">
        <v>0.25581246503727773</v>
      </c>
      <c r="BU304" s="12">
        <v>0.25343559725872911</v>
      </c>
      <c r="BV304" s="12">
        <v>0.65957937295620594</v>
      </c>
      <c r="BW304" s="12">
        <v>0.60868559054619076</v>
      </c>
      <c r="BX304" s="12">
        <v>0.62499091468366763</v>
      </c>
      <c r="BY304" s="12">
        <v>0.1593337066711723</v>
      </c>
      <c r="BZ304" s="12">
        <v>0.78269906630629194</v>
      </c>
      <c r="CA304" s="12">
        <v>0.87237738823641442</v>
      </c>
      <c r="CB304" s="12">
        <v>0.7651745865523828</v>
      </c>
      <c r="CC304" s="12">
        <v>0.80053797777708546</v>
      </c>
      <c r="CD304" s="12">
        <v>0.1787961861626377</v>
      </c>
      <c r="CE304" s="12">
        <v>0.89503171766000156</v>
      </c>
      <c r="CF304" s="12">
        <v>0.23183917507020002</v>
      </c>
      <c r="CG304" s="12">
        <v>0.60630541775064584</v>
      </c>
      <c r="CH304" s="12">
        <v>1.8389449633169797E-2</v>
      </c>
      <c r="CI304" s="12">
        <v>0.17636953681664658</v>
      </c>
      <c r="CJ304" s="12">
        <v>0.39745210803856923</v>
      </c>
      <c r="CK304" s="12">
        <v>0.14336717822113831</v>
      </c>
      <c r="CL304" s="12">
        <v>0.4445585510834229</v>
      </c>
      <c r="CM304" s="12">
        <v>0.60086023551350198</v>
      </c>
      <c r="CN304" s="12">
        <v>0.52828060903233198</v>
      </c>
      <c r="CO304" s="12">
        <v>9.7360916083297555E-2</v>
      </c>
      <c r="CP304" s="12">
        <v>0.99032656995003743</v>
      </c>
      <c r="CQ304" s="12">
        <v>0.29315674102514511</v>
      </c>
      <c r="CR304" s="12">
        <v>0.52436868228852573</v>
      </c>
      <c r="CS304" s="12">
        <v>0.93773251631680643</v>
      </c>
      <c r="CT304" s="12">
        <v>0.98002725282489678</v>
      </c>
      <c r="CU304" s="12">
        <v>0.85359071849490764</v>
      </c>
      <c r="CV304" s="12">
        <v>0.49319085253018935</v>
      </c>
      <c r="CW304" s="12">
        <v>0.81462623885178076</v>
      </c>
      <c r="CX304" s="12">
        <v>0.70228017919939911</v>
      </c>
      <c r="CY304" s="12">
        <v>0.18691055764629227</v>
      </c>
      <c r="CZ304" s="12">
        <v>0.61328925239016496</v>
      </c>
      <c r="DA304" s="12">
        <v>0.69792972236913509</v>
      </c>
      <c r="DB304" s="12">
        <v>0.66456821705928859</v>
      </c>
      <c r="DC304" s="12">
        <v>0.33464031381057668</v>
      </c>
      <c r="DD304" s="12">
        <v>0.42421367578221114</v>
      </c>
      <c r="DE304" s="12">
        <v>0.28491602975876651</v>
      </c>
      <c r="DF304" s="12">
        <v>0.71374840179140731</v>
      </c>
      <c r="DG304" s="12">
        <v>0.68073908182555165</v>
      </c>
      <c r="DH304" s="12">
        <v>0.93382495120580378</v>
      </c>
      <c r="DI304" s="12">
        <v>0.2634490302645619</v>
      </c>
      <c r="DJ304" s="12">
        <v>0.15955750171793581</v>
      </c>
      <c r="DK304" s="12">
        <v>0.15112535728969034</v>
      </c>
      <c r="DL304" s="12">
        <v>0.79738560652191748</v>
      </c>
      <c r="DM304" s="12">
        <v>0.40144817778007069</v>
      </c>
      <c r="DN304" s="12">
        <v>0.9686331940014058</v>
      </c>
      <c r="DO304" s="12">
        <v>0.15670659882590987</v>
      </c>
      <c r="DP304" s="12">
        <v>0.37713216334773014</v>
      </c>
      <c r="DQ304" s="12">
        <v>0.99665039420353307</v>
      </c>
      <c r="DR304" s="12">
        <v>0.44645600929161666</v>
      </c>
      <c r="DS304" s="12">
        <v>0.56443402660881725</v>
      </c>
      <c r="DT304" s="12">
        <v>0.41128841513131631</v>
      </c>
      <c r="DU304" s="12">
        <v>0.41103263834095471</v>
      </c>
      <c r="DV304" s="12">
        <v>0.13819824496878064</v>
      </c>
      <c r="DW304" s="12">
        <v>0.73135591749993478</v>
      </c>
      <c r="DX304" s="12">
        <v>0.42903336273669235</v>
      </c>
      <c r="DY304" s="12">
        <v>0.67337652378018886</v>
      </c>
      <c r="DZ304" s="12">
        <v>0.6085012704616144</v>
      </c>
      <c r="EA304" s="12">
        <v>0.57941750846128748</v>
      </c>
      <c r="EB304" s="12">
        <v>0.82403535484500734</v>
      </c>
      <c r="EC304" s="12">
        <v>0.42124034947586808</v>
      </c>
      <c r="ED304" s="12">
        <v>0.51035077987238231</v>
      </c>
      <c r="EE304" s="12">
        <v>0.54528072201126265</v>
      </c>
      <c r="EF304" s="12">
        <v>6.1542584913014231E-2</v>
      </c>
      <c r="EG304" s="12">
        <v>0.54830805463949983</v>
      </c>
      <c r="EH304" s="12">
        <v>0.98908059751887811</v>
      </c>
      <c r="EI304" s="12">
        <v>0.39137507058994603</v>
      </c>
      <c r="EJ304" s="12">
        <v>2.546729788016644E-2</v>
      </c>
      <c r="EK304" s="12">
        <v>0.8389820213604765</v>
      </c>
      <c r="EL304" s="12">
        <v>0.45932305628714731</v>
      </c>
      <c r="EM304" s="12">
        <v>0.22271214188888477</v>
      </c>
      <c r="EN304" s="12">
        <v>0.69469059826526747</v>
      </c>
      <c r="EO304" s="12">
        <v>0.65030224136753356</v>
      </c>
      <c r="EP304" s="12">
        <v>0.10039462257370191</v>
      </c>
      <c r="EQ304" s="12">
        <v>0.24958140801494788</v>
      </c>
      <c r="ER304" s="12">
        <v>0.14235354022181401</v>
      </c>
      <c r="ES304" s="12">
        <v>0.91379710489460175</v>
      </c>
      <c r="ET304" s="12">
        <v>0.56144792052597414</v>
      </c>
      <c r="EU304" s="12">
        <v>0.47678942067408003</v>
      </c>
      <c r="EV304" s="12">
        <v>0.12902779081362992</v>
      </c>
      <c r="EW304" s="12">
        <v>0.85186741861800253</v>
      </c>
      <c r="EX304" s="12">
        <v>0.19965244370073432</v>
      </c>
      <c r="EY304" s="12">
        <v>0.2863137154307257</v>
      </c>
      <c r="EZ304" s="12">
        <v>0.18886575567537822</v>
      </c>
      <c r="FA304" s="12">
        <v>0.69458673488711675</v>
      </c>
      <c r="FB304" s="12">
        <v>0.87005847322056618</v>
      </c>
      <c r="FC304" s="12">
        <v>0.31766606965860711</v>
      </c>
      <c r="FD304" s="12">
        <v>0.36775473974265827</v>
      </c>
      <c r="FE304" s="17">
        <f t="shared" si="18"/>
        <v>0.36705046426849447</v>
      </c>
      <c r="FF304" s="17">
        <f t="shared" si="19"/>
        <v>0.20294953573150548</v>
      </c>
      <c r="FG304" s="17">
        <f t="shared" si="20"/>
        <v>4.1188514053633621E-2</v>
      </c>
    </row>
    <row r="305" spans="1:163" x14ac:dyDescent="0.25">
      <c r="A305" s="4" t="s">
        <v>310</v>
      </c>
      <c r="B305" s="6">
        <v>0.74</v>
      </c>
      <c r="C305" s="6">
        <v>0</v>
      </c>
      <c r="D305" s="6">
        <v>0.45</v>
      </c>
      <c r="E305" s="6">
        <v>0.22</v>
      </c>
      <c r="F305" s="6">
        <v>10.79</v>
      </c>
      <c r="G305" s="6">
        <v>510160.7</v>
      </c>
      <c r="H305" s="6">
        <v>0.64</v>
      </c>
      <c r="I305" s="6">
        <v>66.05</v>
      </c>
      <c r="J305" s="6">
        <v>0.53</v>
      </c>
      <c r="K305" s="12">
        <v>0.92356845281153188</v>
      </c>
      <c r="L305" s="12">
        <v>0.25475291365448849</v>
      </c>
      <c r="M305" s="12">
        <v>0.23874102641929251</v>
      </c>
      <c r="N305" s="12">
        <v>0.34174781905299589</v>
      </c>
      <c r="O305" s="12">
        <v>7.3176789250357088E-2</v>
      </c>
      <c r="P305" s="12">
        <v>0.3117992381463438</v>
      </c>
      <c r="Q305" s="12">
        <v>0.65683330404536189</v>
      </c>
      <c r="R305" s="12">
        <v>0.99346896502181836</v>
      </c>
      <c r="S305" s="12">
        <v>0.99750227593840313</v>
      </c>
      <c r="T305" s="12">
        <v>1.9402864672017128E-2</v>
      </c>
      <c r="U305" s="12">
        <v>0.83849611076462138</v>
      </c>
      <c r="V305" s="12">
        <v>0.15641100006077846</v>
      </c>
      <c r="W305" s="12">
        <v>0.16289914819042051</v>
      </c>
      <c r="X305" s="12">
        <v>0.64271230882278063</v>
      </c>
      <c r="Y305" s="12">
        <v>0.31121713094492631</v>
      </c>
      <c r="Z305" s="12">
        <v>0.72930350565901647</v>
      </c>
      <c r="AA305" s="12">
        <v>0.88847243475562776</v>
      </c>
      <c r="AB305" s="12">
        <v>0.37272126844514353</v>
      </c>
      <c r="AC305" s="12">
        <v>0.11335220034844806</v>
      </c>
      <c r="AD305" s="12">
        <v>0.52479293249286252</v>
      </c>
      <c r="AE305" s="12">
        <v>0.67798098715568345</v>
      </c>
      <c r="AF305" s="12">
        <v>0.50931439453432592</v>
      </c>
      <c r="AG305" s="12">
        <v>0.43316660194931145</v>
      </c>
      <c r="AH305" s="12">
        <v>0.46210124134603003</v>
      </c>
      <c r="AI305" s="12">
        <v>9.8665432654554408E-3</v>
      </c>
      <c r="AJ305" s="12">
        <v>0.74514908604562924</v>
      </c>
      <c r="AK305" s="12">
        <v>0.95543035634774887</v>
      </c>
      <c r="AL305" s="12">
        <v>0.48900827253516765</v>
      </c>
      <c r="AM305" s="12">
        <v>0.44931285846492863</v>
      </c>
      <c r="AN305" s="12">
        <v>0.67734815472775023</v>
      </c>
      <c r="AO305" s="12">
        <v>0.25621566828722964</v>
      </c>
      <c r="AP305" s="12">
        <v>0.39720385837528194</v>
      </c>
      <c r="AQ305" s="12">
        <v>0.60673075077749172</v>
      </c>
      <c r="AR305" s="12">
        <v>0.25842067532844148</v>
      </c>
      <c r="AS305" s="12">
        <v>0.78435465737534527</v>
      </c>
      <c r="AT305" s="12">
        <v>0.25826021446792902</v>
      </c>
      <c r="AU305" s="12">
        <v>0.66318593481947263</v>
      </c>
      <c r="AV305" s="12">
        <v>0.73283235800440139</v>
      </c>
      <c r="AW305" s="12">
        <v>0.33439307364930659</v>
      </c>
      <c r="AX305" s="12">
        <v>0.14075603164657469</v>
      </c>
      <c r="AY305" s="12">
        <v>0.15014086346997024</v>
      </c>
      <c r="AZ305" s="12">
        <v>0.89432772891752677</v>
      </c>
      <c r="BA305" s="12">
        <v>0.25857585431582464</v>
      </c>
      <c r="BB305" s="12">
        <v>0.33281255305139612</v>
      </c>
      <c r="BC305" s="12">
        <v>0.49414105876188652</v>
      </c>
      <c r="BD305" s="12">
        <v>0.66166590141975035</v>
      </c>
      <c r="BE305" s="12">
        <v>0.35581711432847751</v>
      </c>
      <c r="BF305" s="12">
        <v>0.65546073278591566</v>
      </c>
      <c r="BG305" s="12">
        <v>0.80574693218786975</v>
      </c>
      <c r="BH305" s="12">
        <v>0.11462946122009343</v>
      </c>
      <c r="BI305" s="12">
        <v>0.59337983990670329</v>
      </c>
      <c r="BJ305" s="12">
        <v>0.28835547828125796</v>
      </c>
      <c r="BK305" s="12">
        <v>0.86010311023952368</v>
      </c>
      <c r="BL305" s="12">
        <v>0.87439086602328042</v>
      </c>
      <c r="BM305" s="12">
        <v>1.2712689621286466E-2</v>
      </c>
      <c r="BN305" s="12">
        <v>0.96803031831659647</v>
      </c>
      <c r="BO305" s="12">
        <v>0.82832283698227538</v>
      </c>
      <c r="BP305" s="12">
        <v>0.5160347982197564</v>
      </c>
      <c r="BQ305" s="12">
        <v>0.53076345651542367</v>
      </c>
      <c r="BR305" s="12">
        <v>0.78160835550621277</v>
      </c>
      <c r="BS305" s="12">
        <v>0.39750469275880207</v>
      </c>
      <c r="BT305" s="12">
        <v>0.52919276213600341</v>
      </c>
      <c r="BU305" s="12">
        <v>0.16913371018280798</v>
      </c>
      <c r="BV305" s="12">
        <v>0.23688620237036995</v>
      </c>
      <c r="BW305" s="12">
        <v>0.76633936571557959</v>
      </c>
      <c r="BX305" s="12">
        <v>0.49067097948980565</v>
      </c>
      <c r="BY305" s="12">
        <v>0.24215829271165912</v>
      </c>
      <c r="BZ305" s="12">
        <v>0.51249523102344263</v>
      </c>
      <c r="CA305" s="12">
        <v>0.23238940637316241</v>
      </c>
      <c r="CB305" s="12">
        <v>0.20358487139556092</v>
      </c>
      <c r="CC305" s="12">
        <v>0.48345015516312251</v>
      </c>
      <c r="CD305" s="12">
        <v>0.30230738318218764</v>
      </c>
      <c r="CE305" s="12">
        <v>0.27510459013964816</v>
      </c>
      <c r="CF305" s="12">
        <v>0.31349118022404632</v>
      </c>
      <c r="CG305" s="12">
        <v>0.18971348774963293</v>
      </c>
      <c r="CH305" s="12">
        <v>0.95148759575953645</v>
      </c>
      <c r="CI305" s="12">
        <v>0.68622559844121223</v>
      </c>
      <c r="CJ305" s="12">
        <v>0.11392707570289096</v>
      </c>
      <c r="CK305" s="12">
        <v>0.5808793601143255</v>
      </c>
      <c r="CL305" s="12">
        <v>0.46978269169930653</v>
      </c>
      <c r="CM305" s="12">
        <v>0.48510582796508683</v>
      </c>
      <c r="CN305" s="12">
        <v>0.84416293906681117</v>
      </c>
      <c r="CO305" s="12">
        <v>0.3610824481015078</v>
      </c>
      <c r="CP305" s="12">
        <v>0.57435005792222882</v>
      </c>
      <c r="CQ305" s="12">
        <v>0.2052767516272842</v>
      </c>
      <c r="CR305" s="12">
        <v>5.9353731665182874E-2</v>
      </c>
      <c r="CS305" s="12">
        <v>0.26095549725547396</v>
      </c>
      <c r="CT305" s="12">
        <v>0.85045936772647479</v>
      </c>
      <c r="CU305" s="12">
        <v>0.92301670391426027</v>
      </c>
      <c r="CV305" s="12">
        <v>7.643018654158118E-2</v>
      </c>
      <c r="CW305" s="12">
        <v>0.14766971330200229</v>
      </c>
      <c r="CX305" s="12">
        <v>0.40739223164239724</v>
      </c>
      <c r="CY305" s="12">
        <v>0.83209111726086127</v>
      </c>
      <c r="CZ305" s="12">
        <v>0.41638372530882473</v>
      </c>
      <c r="DA305" s="12">
        <v>0.4780523739685214</v>
      </c>
      <c r="DB305" s="12">
        <v>0.62812694794484836</v>
      </c>
      <c r="DC305" s="12">
        <v>0.88556255665696582</v>
      </c>
      <c r="DD305" s="12">
        <v>8.1818702002822374E-2</v>
      </c>
      <c r="DE305" s="12">
        <v>0.64874341796217283</v>
      </c>
      <c r="DF305" s="12">
        <v>0.37196759012599256</v>
      </c>
      <c r="DG305" s="12">
        <v>0.38825641195150418</v>
      </c>
      <c r="DH305" s="12">
        <v>0.88801840370838547</v>
      </c>
      <c r="DI305" s="12">
        <v>0.12967402427316677</v>
      </c>
      <c r="DJ305" s="12">
        <v>0.72215023797214672</v>
      </c>
      <c r="DK305" s="12">
        <v>0.21046972691723531</v>
      </c>
      <c r="DL305" s="12">
        <v>0.24055049933213613</v>
      </c>
      <c r="DM305" s="12">
        <v>0.50930162030763715</v>
      </c>
      <c r="DN305" s="12">
        <v>5.7069840914250269E-2</v>
      </c>
      <c r="DO305" s="12">
        <v>0.90037927615157176</v>
      </c>
      <c r="DP305" s="12">
        <v>0.32248140465757846</v>
      </c>
      <c r="DQ305" s="12">
        <v>0.22798376106478635</v>
      </c>
      <c r="DR305" s="12">
        <v>0.77997499771771084</v>
      </c>
      <c r="DS305" s="12">
        <v>0.23859769815585996</v>
      </c>
      <c r="DT305" s="12">
        <v>0.45926387393484236</v>
      </c>
      <c r="DU305" s="12">
        <v>0.84204836719095233</v>
      </c>
      <c r="DV305" s="12">
        <v>0.10833919785729429</v>
      </c>
      <c r="DW305" s="12">
        <v>0.84324619814462298</v>
      </c>
      <c r="DX305" s="12">
        <v>0.60491424102531155</v>
      </c>
      <c r="DY305" s="12">
        <v>0.12000894484604452</v>
      </c>
      <c r="DZ305" s="12">
        <v>0.84775939198799521</v>
      </c>
      <c r="EA305" s="12">
        <v>0.68578225566275586</v>
      </c>
      <c r="EB305" s="12">
        <v>0.4283706213660502</v>
      </c>
      <c r="EC305" s="12">
        <v>7.3213116016750068E-2</v>
      </c>
      <c r="ED305" s="12">
        <v>0.22495556057106769</v>
      </c>
      <c r="EE305" s="12">
        <v>9.1259923105561969E-2</v>
      </c>
      <c r="EF305" s="12">
        <v>0.26998990177076976</v>
      </c>
      <c r="EG305" s="12">
        <v>0.33655738728407325</v>
      </c>
      <c r="EH305" s="12">
        <v>0.7350720890066712</v>
      </c>
      <c r="EI305" s="12">
        <v>0.89728941993337519</v>
      </c>
      <c r="EJ305" s="12">
        <v>0.13410156978256382</v>
      </c>
      <c r="EK305" s="12">
        <v>0.34733331723262495</v>
      </c>
      <c r="EL305" s="12">
        <v>0.71925380973368636</v>
      </c>
      <c r="EM305" s="12">
        <v>0.71827369433221722</v>
      </c>
      <c r="EN305" s="12">
        <v>0.1422289671431477</v>
      </c>
      <c r="EO305" s="12">
        <v>0.42763914637065215</v>
      </c>
      <c r="EP305" s="12">
        <v>0.8385182890349776</v>
      </c>
      <c r="EQ305" s="12">
        <v>0.67987319740382346</v>
      </c>
      <c r="ER305" s="12">
        <v>0.70252872867206062</v>
      </c>
      <c r="ES305" s="12">
        <v>0.96179643743791132</v>
      </c>
      <c r="ET305" s="12">
        <v>0.34234089143795476</v>
      </c>
      <c r="EU305" s="12">
        <v>0.60188278823858488</v>
      </c>
      <c r="EV305" s="12">
        <v>0.9412623986416917</v>
      </c>
      <c r="EW305" s="12">
        <v>0.82176724826922065</v>
      </c>
      <c r="EX305" s="12">
        <v>0.52916958688900684</v>
      </c>
      <c r="EY305" s="12">
        <v>0.64535834903275135</v>
      </c>
      <c r="EZ305" s="12">
        <v>1.9751962421520886E-2</v>
      </c>
      <c r="FA305" s="12">
        <v>0.81669177856743103</v>
      </c>
      <c r="FB305" s="12">
        <v>0.59477539531174939</v>
      </c>
      <c r="FC305" s="12">
        <v>2.211932553281637E-2</v>
      </c>
      <c r="FD305" s="12">
        <v>0.15164879289628919</v>
      </c>
      <c r="FE305" s="17">
        <f t="shared" si="18"/>
        <v>0.47500211783440999</v>
      </c>
      <c r="FF305" s="17">
        <f t="shared" si="19"/>
        <v>0.26499788216559</v>
      </c>
      <c r="FG305" s="17">
        <f t="shared" si="20"/>
        <v>7.0223877552247918E-2</v>
      </c>
    </row>
    <row r="306" spans="1:163" x14ac:dyDescent="0.25">
      <c r="A306" s="4" t="s">
        <v>311</v>
      </c>
      <c r="B306" s="6">
        <v>0.73</v>
      </c>
      <c r="C306" s="6">
        <v>0</v>
      </c>
      <c r="D306" s="6">
        <v>0.42</v>
      </c>
      <c r="E306" s="6">
        <v>0.18</v>
      </c>
      <c r="F306" s="6">
        <v>9.39</v>
      </c>
      <c r="G306" s="6">
        <v>645102.68999999994</v>
      </c>
      <c r="H306" s="6">
        <v>0.5</v>
      </c>
      <c r="I306" s="6">
        <v>66.59</v>
      </c>
      <c r="J306" s="6">
        <v>0.56000000000000005</v>
      </c>
      <c r="K306" s="12">
        <v>0.49711825675777366</v>
      </c>
      <c r="L306" s="12">
        <v>0.17918608622536536</v>
      </c>
      <c r="M306" s="12">
        <v>0.21236478221855448</v>
      </c>
      <c r="N306" s="12">
        <v>0.37085373790010501</v>
      </c>
      <c r="O306" s="12">
        <v>0.11697090070860694</v>
      </c>
      <c r="P306" s="12">
        <v>0.23154563558278929</v>
      </c>
      <c r="Q306" s="12">
        <v>0.36734865756848878</v>
      </c>
      <c r="R306" s="12">
        <v>5.4654163906378117E-2</v>
      </c>
      <c r="S306" s="12">
        <v>0.91374835017355871</v>
      </c>
      <c r="T306" s="12">
        <v>0.31887431795160059</v>
      </c>
      <c r="U306" s="12">
        <v>0.8457715150068339</v>
      </c>
      <c r="V306" s="12">
        <v>0.54278282926351606</v>
      </c>
      <c r="W306" s="12">
        <v>0.89531894715293459</v>
      </c>
      <c r="X306" s="12">
        <v>0.1407895872708842</v>
      </c>
      <c r="Y306" s="12">
        <v>2.5811685392848061E-2</v>
      </c>
      <c r="Z306" s="12">
        <v>0.52849866382403055</v>
      </c>
      <c r="AA306" s="12">
        <v>0.47614144314791951</v>
      </c>
      <c r="AB306" s="12">
        <v>0.91111350659652324</v>
      </c>
      <c r="AC306" s="12">
        <v>0.4003981731748455</v>
      </c>
      <c r="AD306" s="12">
        <v>0.9919990698840323</v>
      </c>
      <c r="AE306" s="12">
        <v>0.8525259136372062</v>
      </c>
      <c r="AF306" s="12">
        <v>0.71965698812253176</v>
      </c>
      <c r="AG306" s="12">
        <v>0.20532046635565038</v>
      </c>
      <c r="AH306" s="12">
        <v>8.838860952724592E-2</v>
      </c>
      <c r="AI306" s="12">
        <v>0.91478880532781459</v>
      </c>
      <c r="AJ306" s="12">
        <v>0.11348652564361683</v>
      </c>
      <c r="AK306" s="12">
        <v>0.48272448533959211</v>
      </c>
      <c r="AL306" s="12">
        <v>0.43631065620844667</v>
      </c>
      <c r="AM306" s="12">
        <v>2.1344932282318263E-2</v>
      </c>
      <c r="AN306" s="12">
        <v>0.30513897870878892</v>
      </c>
      <c r="AO306" s="12">
        <v>0.33616193545959239</v>
      </c>
      <c r="AP306" s="12">
        <v>0.96902417630303239</v>
      </c>
      <c r="AQ306" s="12">
        <v>0.67494971357880529</v>
      </c>
      <c r="AR306" s="12">
        <v>0.26246836455627642</v>
      </c>
      <c r="AS306" s="12">
        <v>0.88319813981025053</v>
      </c>
      <c r="AT306" s="12">
        <v>0.85856049544689328</v>
      </c>
      <c r="AU306" s="12">
        <v>0.43134174860354868</v>
      </c>
      <c r="AV306" s="12">
        <v>0.47670761877526235</v>
      </c>
      <c r="AW306" s="12">
        <v>0.50010888639815987</v>
      </c>
      <c r="AX306" s="12">
        <v>0.14781302693172793</v>
      </c>
      <c r="AY306" s="12">
        <v>0.7811315371939106</v>
      </c>
      <c r="AZ306" s="12">
        <v>0.24328661362823101</v>
      </c>
      <c r="BA306" s="12">
        <v>0.76079495595439439</v>
      </c>
      <c r="BB306" s="12">
        <v>0.98658463919288286</v>
      </c>
      <c r="BC306" s="12">
        <v>5.4495771050023456E-2</v>
      </c>
      <c r="BD306" s="12">
        <v>0.60254538125368307</v>
      </c>
      <c r="BE306" s="12">
        <v>0.8782826864753166</v>
      </c>
      <c r="BF306" s="12">
        <v>0.72715226898156604</v>
      </c>
      <c r="BG306" s="12">
        <v>0.38214253113306162</v>
      </c>
      <c r="BH306" s="12">
        <v>0.75531820872860655</v>
      </c>
      <c r="BI306" s="12">
        <v>0.26892311746926545</v>
      </c>
      <c r="BJ306" s="12">
        <v>0.95948982623879286</v>
      </c>
      <c r="BK306" s="12">
        <v>0.73452354898516281</v>
      </c>
      <c r="BL306" s="12">
        <v>0.21271163991209296</v>
      </c>
      <c r="BM306" s="12">
        <v>0.97445253212949312</v>
      </c>
      <c r="BN306" s="12">
        <v>0.61475032361661475</v>
      </c>
      <c r="BO306" s="12">
        <v>0.74761990821321422</v>
      </c>
      <c r="BP306" s="12">
        <v>0.52117910079148855</v>
      </c>
      <c r="BQ306" s="12">
        <v>0.78175145241991395</v>
      </c>
      <c r="BR306" s="12">
        <v>3.2843098885834809E-2</v>
      </c>
      <c r="BS306" s="12">
        <v>0.95934252432664036</v>
      </c>
      <c r="BT306" s="12">
        <v>0.7304280927405743</v>
      </c>
      <c r="BU306" s="12">
        <v>0.87549647479132575</v>
      </c>
      <c r="BV306" s="12">
        <v>0.16188045373631865</v>
      </c>
      <c r="BW306" s="12">
        <v>0.20749773505683189</v>
      </c>
      <c r="BX306" s="12">
        <v>0.47360784097548547</v>
      </c>
      <c r="BY306" s="12">
        <v>0.87459773919732431</v>
      </c>
      <c r="BZ306" s="12">
        <v>0.95128279418365191</v>
      </c>
      <c r="CA306" s="12">
        <v>0.42653516486475174</v>
      </c>
      <c r="CB306" s="12">
        <v>0.98265540841374022</v>
      </c>
      <c r="CC306" s="12">
        <v>0.42340455637020047</v>
      </c>
      <c r="CD306" s="12">
        <v>0.71963328335011212</v>
      </c>
      <c r="CE306" s="12">
        <v>0.38602579211500399</v>
      </c>
      <c r="CF306" s="12">
        <v>0.58509135442292393</v>
      </c>
      <c r="CG306" s="12">
        <v>0.16782151445430704</v>
      </c>
      <c r="CH306" s="12">
        <v>8.4659121733324016E-2</v>
      </c>
      <c r="CI306" s="12">
        <v>6.9578021999404438E-2</v>
      </c>
      <c r="CJ306" s="12">
        <v>0.20598789741923174</v>
      </c>
      <c r="CK306" s="12">
        <v>7.5535339866728113E-2</v>
      </c>
      <c r="CL306" s="12">
        <v>0.10829965615816117</v>
      </c>
      <c r="CM306" s="12">
        <v>0.29123177262782429</v>
      </c>
      <c r="CN306" s="12">
        <v>0.96981300935696391</v>
      </c>
      <c r="CO306" s="12">
        <v>0.98451392203396004</v>
      </c>
      <c r="CP306" s="12">
        <v>0.70881821097469255</v>
      </c>
      <c r="CQ306" s="12">
        <v>0.31780479031250353</v>
      </c>
      <c r="CR306" s="12">
        <v>0.30318864944292512</v>
      </c>
      <c r="CS306" s="12">
        <v>0.95179343521945425</v>
      </c>
      <c r="CT306" s="12">
        <v>0.54577656432074184</v>
      </c>
      <c r="CU306" s="12">
        <v>0.69885818919323084</v>
      </c>
      <c r="CV306" s="12">
        <v>0.85066350571618443</v>
      </c>
      <c r="CW306" s="12">
        <v>0.27501320035022114</v>
      </c>
      <c r="CX306" s="12">
        <v>0.37401822359612946</v>
      </c>
      <c r="CY306" s="12">
        <v>0.70363796724971872</v>
      </c>
      <c r="CZ306" s="12">
        <v>0.62579430729242191</v>
      </c>
      <c r="DA306" s="12">
        <v>0.17960794321288698</v>
      </c>
      <c r="DB306" s="12">
        <v>0.37292596072743844</v>
      </c>
      <c r="DC306" s="12">
        <v>0.53202119220280153</v>
      </c>
      <c r="DD306" s="12">
        <v>0.65251287700994176</v>
      </c>
      <c r="DE306" s="12">
        <v>0.35856729878291427</v>
      </c>
      <c r="DF306" s="12">
        <v>0.1238859183171982</v>
      </c>
      <c r="DG306" s="12">
        <v>0.56889267054165304</v>
      </c>
      <c r="DH306" s="12">
        <v>0.46913154177135341</v>
      </c>
      <c r="DI306" s="12">
        <v>0.19218758425081306</v>
      </c>
      <c r="DJ306" s="12">
        <v>0.50076985132913532</v>
      </c>
      <c r="DK306" s="12">
        <v>0.72863262433020859</v>
      </c>
      <c r="DL306" s="12">
        <v>0.39176294102198372</v>
      </c>
      <c r="DM306" s="12">
        <v>0.60629857744287297</v>
      </c>
      <c r="DN306" s="12">
        <v>0.76207524985838782</v>
      </c>
      <c r="DO306" s="12">
        <v>0.37177380047305519</v>
      </c>
      <c r="DP306" s="12">
        <v>0.66169371817383815</v>
      </c>
      <c r="DQ306" s="12">
        <v>0.55859889354586312</v>
      </c>
      <c r="DR306" s="12">
        <v>4.4060204527805902E-2</v>
      </c>
      <c r="DS306" s="12">
        <v>0.42340499672954368</v>
      </c>
      <c r="DT306" s="12">
        <v>0.30446010574137494</v>
      </c>
      <c r="DU306" s="12">
        <v>0.54122822911202684</v>
      </c>
      <c r="DV306" s="12">
        <v>0.33170094056636379</v>
      </c>
      <c r="DW306" s="12">
        <v>0.94051649914767987</v>
      </c>
      <c r="DX306" s="12">
        <v>0.16209169123989942</v>
      </c>
      <c r="DY306" s="12">
        <v>0.37527924181123651</v>
      </c>
      <c r="DZ306" s="12">
        <v>0.15666963131218037</v>
      </c>
      <c r="EA306" s="12">
        <v>0.95815647880141253</v>
      </c>
      <c r="EB306" s="12">
        <v>0.9892230434309871</v>
      </c>
      <c r="EC306" s="12">
        <v>0.71415780404400653</v>
      </c>
      <c r="ED306" s="12">
        <v>0.16229814118235086</v>
      </c>
      <c r="EE306" s="12">
        <v>0.86064286297038184</v>
      </c>
      <c r="EF306" s="12">
        <v>0.57221949140701278</v>
      </c>
      <c r="EG306" s="12">
        <v>0.85377545821111045</v>
      </c>
      <c r="EH306" s="12">
        <v>0.913991214049786</v>
      </c>
      <c r="EI306" s="12">
        <v>0.32529513516940445</v>
      </c>
      <c r="EJ306" s="12">
        <v>0.42092712777139063</v>
      </c>
      <c r="EK306" s="12">
        <v>0.82554179712451714</v>
      </c>
      <c r="EL306" s="12">
        <v>0.85962155255488659</v>
      </c>
      <c r="EM306" s="12">
        <v>0.15820287993861859</v>
      </c>
      <c r="EN306" s="12">
        <v>0.64096729080911352</v>
      </c>
      <c r="EO306" s="12">
        <v>0.57434197077265714</v>
      </c>
      <c r="EP306" s="12">
        <v>0.20037791671579952</v>
      </c>
      <c r="EQ306" s="12">
        <v>0.56633371602278904</v>
      </c>
      <c r="ER306" s="12">
        <v>0.91267726152489714</v>
      </c>
      <c r="ES306" s="12">
        <v>0.90413193303685591</v>
      </c>
      <c r="ET306" s="12">
        <v>0.66869887511718484</v>
      </c>
      <c r="EU306" s="12">
        <v>0.51902540618869597</v>
      </c>
      <c r="EV306" s="12">
        <v>3.1290629862954056E-2</v>
      </c>
      <c r="EW306" s="12">
        <v>0.74369661489212791</v>
      </c>
      <c r="EX306" s="12">
        <v>0.10583090176893517</v>
      </c>
      <c r="EY306" s="12">
        <v>0.6598367135563733</v>
      </c>
      <c r="EZ306" s="12">
        <v>0.24629520670287541</v>
      </c>
      <c r="FA306" s="12">
        <v>0.34949765361968244</v>
      </c>
      <c r="FB306" s="12">
        <v>0.12390935909380973</v>
      </c>
      <c r="FC306" s="12">
        <v>1.9228895025851234E-3</v>
      </c>
      <c r="FD306" s="12">
        <v>0.84582234868609874</v>
      </c>
      <c r="FE306" s="17">
        <f t="shared" si="18"/>
        <v>0.56516514770273285</v>
      </c>
      <c r="FF306" s="17">
        <f t="shared" si="19"/>
        <v>0.16483485229726713</v>
      </c>
      <c r="FG306" s="17">
        <f t="shared" si="20"/>
        <v>2.717052853186187E-2</v>
      </c>
    </row>
    <row r="307" spans="1:163" x14ac:dyDescent="0.25">
      <c r="A307" s="4" t="s">
        <v>312</v>
      </c>
      <c r="B307" s="6">
        <v>0.77</v>
      </c>
      <c r="C307" s="6">
        <v>0</v>
      </c>
      <c r="D307" s="6">
        <v>0.4</v>
      </c>
      <c r="E307" s="6">
        <v>0.17</v>
      </c>
      <c r="F307" s="6">
        <v>8.2100000000000009</v>
      </c>
      <c r="G307" s="6">
        <v>299883.33</v>
      </c>
      <c r="H307" s="6">
        <v>0.57999999999999996</v>
      </c>
      <c r="I307" s="6">
        <v>67.41</v>
      </c>
      <c r="J307" s="6">
        <v>0.62</v>
      </c>
      <c r="K307" s="12">
        <v>0.45484847542189943</v>
      </c>
      <c r="L307" s="12">
        <v>0.13152510895143865</v>
      </c>
      <c r="M307" s="12">
        <v>0.22543809160100825</v>
      </c>
      <c r="N307" s="12">
        <v>0.75362320330216903</v>
      </c>
      <c r="O307" s="12">
        <v>0.12241182965096475</v>
      </c>
      <c r="P307" s="12">
        <v>0.63141643144812032</v>
      </c>
      <c r="Q307" s="12">
        <v>0.74491564799078713</v>
      </c>
      <c r="R307" s="12">
        <v>0.2496544037210876</v>
      </c>
      <c r="S307" s="12">
        <v>6.7234478554691779E-2</v>
      </c>
      <c r="T307" s="12">
        <v>5.6291487025263098E-2</v>
      </c>
      <c r="U307" s="12">
        <v>0.70909737807344275</v>
      </c>
      <c r="V307" s="12">
        <v>0.95958093304173908</v>
      </c>
      <c r="W307" s="12">
        <v>0.6040823217616782</v>
      </c>
      <c r="X307" s="12">
        <v>0.9366715166177666</v>
      </c>
      <c r="Y307" s="12">
        <v>5.256647430262773E-2</v>
      </c>
      <c r="Z307" s="12">
        <v>0.1869823874398</v>
      </c>
      <c r="AA307" s="12">
        <v>0.22285023592541064</v>
      </c>
      <c r="AB307" s="12">
        <v>0.78188243556541726</v>
      </c>
      <c r="AC307" s="12">
        <v>0.28238423298800996</v>
      </c>
      <c r="AD307" s="12">
        <v>0.16125017133511144</v>
      </c>
      <c r="AE307" s="12">
        <v>0.1057208832488552</v>
      </c>
      <c r="AF307" s="12">
        <v>0.32440180454062484</v>
      </c>
      <c r="AG307" s="12">
        <v>0.36841936605454118</v>
      </c>
      <c r="AH307" s="12">
        <v>0.21078096499755916</v>
      </c>
      <c r="AI307" s="12">
        <v>0.19892572285370502</v>
      </c>
      <c r="AJ307" s="12">
        <v>0.98141342391675424</v>
      </c>
      <c r="AK307" s="12">
        <v>0.64498460158723547</v>
      </c>
      <c r="AL307" s="12">
        <v>0.78328134376595315</v>
      </c>
      <c r="AM307" s="12">
        <v>0.30228969959813035</v>
      </c>
      <c r="AN307" s="12">
        <v>0.14624848234990029</v>
      </c>
      <c r="AO307" s="12">
        <v>0.77097862744269796</v>
      </c>
      <c r="AP307" s="12">
        <v>4.2804197075000827E-2</v>
      </c>
      <c r="AQ307" s="12">
        <v>0.98606805984259405</v>
      </c>
      <c r="AR307" s="12">
        <v>0.33370335929234085</v>
      </c>
      <c r="AS307" s="12">
        <v>0.39534179578900586</v>
      </c>
      <c r="AT307" s="12">
        <v>0.9638502742072943</v>
      </c>
      <c r="AU307" s="12">
        <v>0.72504999127673353</v>
      </c>
      <c r="AV307" s="12">
        <v>0.52865133280737542</v>
      </c>
      <c r="AW307" s="12">
        <v>0.24577711270357372</v>
      </c>
      <c r="AX307" s="12">
        <v>0.66062527733135579</v>
      </c>
      <c r="AY307" s="12">
        <v>0.43408085133547714</v>
      </c>
      <c r="AZ307" s="12">
        <v>1.128707651855787E-2</v>
      </c>
      <c r="BA307" s="12">
        <v>0.25802340603337148</v>
      </c>
      <c r="BB307" s="12">
        <v>0.2363590747312081</v>
      </c>
      <c r="BC307" s="12">
        <v>0.84678468685345143</v>
      </c>
      <c r="BD307" s="12">
        <v>0.53689499884534875</v>
      </c>
      <c r="BE307" s="12">
        <v>0.72667102164479913</v>
      </c>
      <c r="BF307" s="12">
        <v>6.074829427152395E-2</v>
      </c>
      <c r="BG307" s="12">
        <v>2.3682351934997903E-2</v>
      </c>
      <c r="BH307" s="12">
        <v>8.2207598527083148E-2</v>
      </c>
      <c r="BI307" s="12">
        <v>0.52244282678032861</v>
      </c>
      <c r="BJ307" s="12">
        <v>0.20040800179077412</v>
      </c>
      <c r="BK307" s="12">
        <v>0.18034582965379697</v>
      </c>
      <c r="BL307" s="12">
        <v>0.55539033721640796</v>
      </c>
      <c r="BM307" s="12">
        <v>0.7277095498952636</v>
      </c>
      <c r="BN307" s="12">
        <v>0.31469440493033207</v>
      </c>
      <c r="BO307" s="12">
        <v>0.70057091787619441</v>
      </c>
      <c r="BP307" s="12">
        <v>0.70089778248963108</v>
      </c>
      <c r="BQ307" s="12">
        <v>0.93972546686966585</v>
      </c>
      <c r="BR307" s="12">
        <v>0.17260491784195531</v>
      </c>
      <c r="BS307" s="12">
        <v>0.44677217133263913</v>
      </c>
      <c r="BT307" s="12">
        <v>0.56172602167647401</v>
      </c>
      <c r="BU307" s="12">
        <v>0.17345338799865573</v>
      </c>
      <c r="BV307" s="12">
        <v>0.45960251985378742</v>
      </c>
      <c r="BW307" s="12">
        <v>0.62561743433859685</v>
      </c>
      <c r="BX307" s="12">
        <v>0.81675003449221806</v>
      </c>
      <c r="BY307" s="12">
        <v>0.37155342731784502</v>
      </c>
      <c r="BZ307" s="12">
        <v>0.47261453484550164</v>
      </c>
      <c r="CA307" s="12">
        <v>4.578541588682028E-2</v>
      </c>
      <c r="CB307" s="12">
        <v>0.4329182958468526</v>
      </c>
      <c r="CC307" s="12">
        <v>0.24093393725812762</v>
      </c>
      <c r="CD307" s="12">
        <v>0.50591044991264944</v>
      </c>
      <c r="CE307" s="12">
        <v>0.55582473335281768</v>
      </c>
      <c r="CF307" s="12">
        <v>4.8149346291178619E-2</v>
      </c>
      <c r="CG307" s="12">
        <v>0.52354699763524393</v>
      </c>
      <c r="CH307" s="12">
        <v>0.66195484510912339</v>
      </c>
      <c r="CI307" s="12">
        <v>0.92619770542799829</v>
      </c>
      <c r="CJ307" s="12">
        <v>0.76819050884393147</v>
      </c>
      <c r="CK307" s="12">
        <v>4.8855695004124122E-4</v>
      </c>
      <c r="CL307" s="12">
        <v>0.57999809187966023</v>
      </c>
      <c r="CM307" s="12">
        <v>0.4218813032791604</v>
      </c>
      <c r="CN307" s="12">
        <v>0.38689313258119595</v>
      </c>
      <c r="CO307" s="12">
        <v>0.35210196266355265</v>
      </c>
      <c r="CP307" s="12">
        <v>3.0007071853621392E-2</v>
      </c>
      <c r="CQ307" s="12">
        <v>0.78158720163958295</v>
      </c>
      <c r="CR307" s="12">
        <v>7.149438118295659E-2</v>
      </c>
      <c r="CS307" s="12">
        <v>0.88557230125649289</v>
      </c>
      <c r="CT307" s="12">
        <v>8.9507590951499738E-3</v>
      </c>
      <c r="CU307" s="12">
        <v>0.87104032817909849</v>
      </c>
      <c r="CV307" s="12">
        <v>0.70710172678588046</v>
      </c>
      <c r="CW307" s="12">
        <v>0.54383873057059218</v>
      </c>
      <c r="CX307" s="12">
        <v>0.93604684536224925</v>
      </c>
      <c r="CY307" s="12">
        <v>0.75899059764780186</v>
      </c>
      <c r="CZ307" s="12">
        <v>0.44499840579511185</v>
      </c>
      <c r="DA307" s="12">
        <v>0.70452778819178552</v>
      </c>
      <c r="DB307" s="12">
        <v>3.7299991300578927E-2</v>
      </c>
      <c r="DC307" s="12">
        <v>0.69549026245821144</v>
      </c>
      <c r="DD307" s="12">
        <v>6.7738994265063357E-2</v>
      </c>
      <c r="DE307" s="12">
        <v>0.7386572843748892</v>
      </c>
      <c r="DF307" s="12">
        <v>0.12941634613142228</v>
      </c>
      <c r="DG307" s="12">
        <v>0.41417067241001748</v>
      </c>
      <c r="DH307" s="12">
        <v>0.97998425220551666</v>
      </c>
      <c r="DI307" s="12">
        <v>0.21479803698599587</v>
      </c>
      <c r="DJ307" s="12">
        <v>0.74930026773724312</v>
      </c>
      <c r="DK307" s="12">
        <v>0.14950438777746267</v>
      </c>
      <c r="DL307" s="12">
        <v>0.6151281919055166</v>
      </c>
      <c r="DM307" s="12">
        <v>4.5721702119387864E-2</v>
      </c>
      <c r="DN307" s="12">
        <v>0.79165455715423494</v>
      </c>
      <c r="DO307" s="12">
        <v>0.80308561433597425</v>
      </c>
      <c r="DP307" s="12">
        <v>0.22502228607881136</v>
      </c>
      <c r="DQ307" s="12">
        <v>0.20622214073995115</v>
      </c>
      <c r="DR307" s="12">
        <v>0.72371023536376344</v>
      </c>
      <c r="DS307" s="12">
        <v>3.0198942177249055E-2</v>
      </c>
      <c r="DT307" s="12">
        <v>0.69736670844114457</v>
      </c>
      <c r="DU307" s="12">
        <v>0.82120323273401086</v>
      </c>
      <c r="DV307" s="12">
        <v>0.58867751377642541</v>
      </c>
      <c r="DW307" s="12">
        <v>0.74079058448765622</v>
      </c>
      <c r="DX307" s="12">
        <v>0.74667395952888815</v>
      </c>
      <c r="DY307" s="12">
        <v>0.50223836435408697</v>
      </c>
      <c r="DZ307" s="12">
        <v>0.69847470802270462</v>
      </c>
      <c r="EA307" s="12">
        <v>0.72270977713474727</v>
      </c>
      <c r="EB307" s="12">
        <v>0.34871806116397552</v>
      </c>
      <c r="EC307" s="12">
        <v>0.52974145775153048</v>
      </c>
      <c r="ED307" s="12">
        <v>0.97775840195739372</v>
      </c>
      <c r="EE307" s="12">
        <v>0.40273553800344419</v>
      </c>
      <c r="EF307" s="12">
        <v>0.2717069624591083</v>
      </c>
      <c r="EG307" s="12">
        <v>0.40748768898939025</v>
      </c>
      <c r="EH307" s="12">
        <v>0.70086147495069895</v>
      </c>
      <c r="EI307" s="12">
        <v>0.21860348687844466</v>
      </c>
      <c r="EJ307" s="12">
        <v>0.32942083791078769</v>
      </c>
      <c r="EK307" s="12">
        <v>0.38583509489678702</v>
      </c>
      <c r="EL307" s="12">
        <v>0.49841087757009928</v>
      </c>
      <c r="EM307" s="12">
        <v>0.88263385636909919</v>
      </c>
      <c r="EN307" s="12">
        <v>0.11342212049931055</v>
      </c>
      <c r="EO307" s="12">
        <v>0.19644906955942421</v>
      </c>
      <c r="EP307" s="12">
        <v>0.71903531059801828</v>
      </c>
      <c r="EQ307" s="12">
        <v>0.80510689335462793</v>
      </c>
      <c r="ER307" s="12">
        <v>0.83051199835211509</v>
      </c>
      <c r="ES307" s="12">
        <v>0.77900177669867465</v>
      </c>
      <c r="ET307" s="12">
        <v>4.2043374364855612E-2</v>
      </c>
      <c r="EU307" s="12">
        <v>0.21846776633860809</v>
      </c>
      <c r="EV307" s="12">
        <v>0.64091176509502923</v>
      </c>
      <c r="EW307" s="12">
        <v>0.10604822082610466</v>
      </c>
      <c r="EX307" s="12">
        <v>0.29884560973375551</v>
      </c>
      <c r="EY307" s="12">
        <v>3.4092387209917585E-2</v>
      </c>
      <c r="EZ307" s="12">
        <v>0.33279562914662641</v>
      </c>
      <c r="FA307" s="12">
        <v>0.70399684386092443</v>
      </c>
      <c r="FB307" s="12">
        <v>0.24680726087082439</v>
      </c>
      <c r="FC307" s="12">
        <v>0.3991566640349814</v>
      </c>
      <c r="FD307" s="12">
        <v>3.0866912837868243E-2</v>
      </c>
      <c r="FE307" s="17">
        <f t="shared" si="18"/>
        <v>0.34053722971896128</v>
      </c>
      <c r="FF307" s="17">
        <f t="shared" si="19"/>
        <v>0.42946277028103874</v>
      </c>
      <c r="FG307" s="17">
        <f t="shared" si="20"/>
        <v>0.18443827105746424</v>
      </c>
    </row>
    <row r="308" spans="1:163" x14ac:dyDescent="0.25">
      <c r="A308" s="4" t="s">
        <v>313</v>
      </c>
      <c r="B308" s="6">
        <v>0.8</v>
      </c>
      <c r="C308" s="6">
        <v>0</v>
      </c>
      <c r="D308" s="6">
        <v>0.57999999999999996</v>
      </c>
      <c r="E308" s="6">
        <v>0.34</v>
      </c>
      <c r="F308" s="6">
        <v>8.1199999999999992</v>
      </c>
      <c r="G308" s="6">
        <v>453988.35</v>
      </c>
      <c r="H308" s="6">
        <v>0.61</v>
      </c>
      <c r="I308" s="6">
        <v>66.290000000000006</v>
      </c>
      <c r="J308" s="6">
        <v>0.63</v>
      </c>
      <c r="K308" s="12">
        <v>0.45469327925786518</v>
      </c>
      <c r="L308" s="12">
        <v>0.19773892285970274</v>
      </c>
      <c r="M308" s="12">
        <v>0.80241693649051948</v>
      </c>
      <c r="N308" s="12">
        <v>0.94499339043282538</v>
      </c>
      <c r="O308" s="12">
        <v>9.6167742164168124E-2</v>
      </c>
      <c r="P308" s="12">
        <v>0.53072455440081578</v>
      </c>
      <c r="Q308" s="12">
        <v>0.27683203798261902</v>
      </c>
      <c r="R308" s="12">
        <v>0.87681637335538332</v>
      </c>
      <c r="S308" s="12">
        <v>0.54863365495069383</v>
      </c>
      <c r="T308" s="12">
        <v>0.87617479637102824</v>
      </c>
      <c r="U308" s="12">
        <v>0.85135996872762865</v>
      </c>
      <c r="V308" s="12">
        <v>0.21904259304210538</v>
      </c>
      <c r="W308" s="12">
        <v>0.15977950014439724</v>
      </c>
      <c r="X308" s="12">
        <v>1.4993189559545206E-2</v>
      </c>
      <c r="Y308" s="12">
        <v>0.61698652343700078</v>
      </c>
      <c r="Z308" s="12">
        <v>0.93241502915290619</v>
      </c>
      <c r="AA308" s="12">
        <v>0.25873400962597359</v>
      </c>
      <c r="AB308" s="12">
        <v>0.4193046192204164</v>
      </c>
      <c r="AC308" s="12">
        <v>0.42900422978201547</v>
      </c>
      <c r="AD308" s="12">
        <v>0.12572530079566668</v>
      </c>
      <c r="AE308" s="12">
        <v>0.44250866076515505</v>
      </c>
      <c r="AF308" s="12">
        <v>0.769690926803973</v>
      </c>
      <c r="AG308" s="12">
        <v>0.79263002254421278</v>
      </c>
      <c r="AH308" s="12">
        <v>8.2645101914340491E-2</v>
      </c>
      <c r="AI308" s="12">
        <v>5.4307047262061037E-2</v>
      </c>
      <c r="AJ308" s="12">
        <v>0.42067059781310989</v>
      </c>
      <c r="AK308" s="12">
        <v>0.58765472836641741</v>
      </c>
      <c r="AL308" s="12">
        <v>0.32299546431206883</v>
      </c>
      <c r="AM308" s="12">
        <v>0.53159966913922019</v>
      </c>
      <c r="AN308" s="12">
        <v>0.70437000170063235</v>
      </c>
      <c r="AO308" s="12">
        <v>0.52204386998856223</v>
      </c>
      <c r="AP308" s="12">
        <v>0.94833735648276452</v>
      </c>
      <c r="AQ308" s="12">
        <v>0.70530163987503469</v>
      </c>
      <c r="AR308" s="12">
        <v>0.89844828057034931</v>
      </c>
      <c r="AS308" s="12">
        <v>0.41180098864915371</v>
      </c>
      <c r="AT308" s="12">
        <v>0.84603648683981381</v>
      </c>
      <c r="AU308" s="12">
        <v>8.2365847357834143E-2</v>
      </c>
      <c r="AV308" s="12">
        <v>0.26991476734063991</v>
      </c>
      <c r="AW308" s="12">
        <v>0.83559895956438768</v>
      </c>
      <c r="AX308" s="12">
        <v>0.92322155450155519</v>
      </c>
      <c r="AY308" s="12">
        <v>0.47414107977565245</v>
      </c>
      <c r="AZ308" s="12">
        <v>2.1843856692540187E-2</v>
      </c>
      <c r="BA308" s="12">
        <v>0.95160390986360222</v>
      </c>
      <c r="BB308" s="12">
        <v>0.20445577754157895</v>
      </c>
      <c r="BC308" s="12">
        <v>0.28018360877975923</v>
      </c>
      <c r="BD308" s="12">
        <v>7.911986182038977E-2</v>
      </c>
      <c r="BE308" s="12">
        <v>0.88699312554118659</v>
      </c>
      <c r="BF308" s="12">
        <v>0.62614035836453985</v>
      </c>
      <c r="BG308" s="12">
        <v>0.40702710623451188</v>
      </c>
      <c r="BH308" s="12">
        <v>0.24886583568186771</v>
      </c>
      <c r="BI308" s="12">
        <v>0.11992216265614319</v>
      </c>
      <c r="BJ308" s="12">
        <v>0.64188813209145479</v>
      </c>
      <c r="BK308" s="12">
        <v>0.72713916034670956</v>
      </c>
      <c r="BL308" s="12">
        <v>0.69310095530940397</v>
      </c>
      <c r="BM308" s="12">
        <v>0.33212978519902536</v>
      </c>
      <c r="BN308" s="12">
        <v>0.37676511913551081</v>
      </c>
      <c r="BO308" s="12">
        <v>0.21215191347843954</v>
      </c>
      <c r="BP308" s="12">
        <v>0.23917226541550141</v>
      </c>
      <c r="BQ308" s="12">
        <v>0.83208611096748963</v>
      </c>
      <c r="BR308" s="12">
        <v>0.718998422464599</v>
      </c>
      <c r="BS308" s="12">
        <v>0.6686235238548891</v>
      </c>
      <c r="BT308" s="12">
        <v>0.13051984249205251</v>
      </c>
      <c r="BU308" s="12">
        <v>0.71833523667871046</v>
      </c>
      <c r="BV308" s="12">
        <v>0.39017188423187332</v>
      </c>
      <c r="BW308" s="12">
        <v>0.92657817804374099</v>
      </c>
      <c r="BX308" s="12">
        <v>0.26201210509888573</v>
      </c>
      <c r="BY308" s="12">
        <v>3.7375440694255468E-2</v>
      </c>
      <c r="BZ308" s="12">
        <v>0.64461804256982203</v>
      </c>
      <c r="CA308" s="12">
        <v>0.26035964284344981</v>
      </c>
      <c r="CB308" s="12">
        <v>0.68126927033216633</v>
      </c>
      <c r="CC308" s="12">
        <v>0.10130594425343553</v>
      </c>
      <c r="CD308" s="12">
        <v>8.454997517487739E-2</v>
      </c>
      <c r="CE308" s="12">
        <v>0.88534892520713848</v>
      </c>
      <c r="CF308" s="12">
        <v>0.75594015674774684</v>
      </c>
      <c r="CG308" s="12">
        <v>0.72581061001406333</v>
      </c>
      <c r="CH308" s="12">
        <v>0.37933115988548272</v>
      </c>
      <c r="CI308" s="12">
        <v>0.75600337009711216</v>
      </c>
      <c r="CJ308" s="12">
        <v>9.5334994823285113E-2</v>
      </c>
      <c r="CK308" s="12">
        <v>0.44066094639746989</v>
      </c>
      <c r="CL308" s="12">
        <v>0.53201462943668254</v>
      </c>
      <c r="CM308" s="12">
        <v>0.55875779801517911</v>
      </c>
      <c r="CN308" s="12">
        <v>0.54583852651724896</v>
      </c>
      <c r="CO308" s="12">
        <v>7.1855588352950805E-2</v>
      </c>
      <c r="CP308" s="12">
        <v>0.52352655144079274</v>
      </c>
      <c r="CQ308" s="12">
        <v>0.72212968574892322</v>
      </c>
      <c r="CR308" s="12">
        <v>0.20283542618137107</v>
      </c>
      <c r="CS308" s="12">
        <v>8.3052142706156684E-2</v>
      </c>
      <c r="CT308" s="12">
        <v>0.97906866314735008</v>
      </c>
      <c r="CU308" s="12">
        <v>0.77157059383148763</v>
      </c>
      <c r="CV308" s="12">
        <v>0.84912433007223853</v>
      </c>
      <c r="CW308" s="12">
        <v>0.56931304989876119</v>
      </c>
      <c r="CX308" s="12">
        <v>0.1357998646391384</v>
      </c>
      <c r="CY308" s="12">
        <v>0.63616641667739671</v>
      </c>
      <c r="CZ308" s="12">
        <v>0.91545674476115324</v>
      </c>
      <c r="DA308" s="12">
        <v>0.50609316187466991</v>
      </c>
      <c r="DB308" s="12">
        <v>0.6115963902074808</v>
      </c>
      <c r="DC308" s="12">
        <v>0.15469260710092758</v>
      </c>
      <c r="DD308" s="12">
        <v>0.2745215842486276</v>
      </c>
      <c r="DE308" s="12">
        <v>0.2440021697414001</v>
      </c>
      <c r="DF308" s="12">
        <v>0.98038706788622954</v>
      </c>
      <c r="DG308" s="12">
        <v>0.99269099130820115</v>
      </c>
      <c r="DH308" s="12">
        <v>0.65082844826608932</v>
      </c>
      <c r="DI308" s="12">
        <v>0.93699063063701582</v>
      </c>
      <c r="DJ308" s="12">
        <v>0.96842001552811785</v>
      </c>
      <c r="DK308" s="12">
        <v>0.48481638033929608</v>
      </c>
      <c r="DL308" s="12">
        <v>0.15847090325044422</v>
      </c>
      <c r="DM308" s="12">
        <v>0.22674677347747652</v>
      </c>
      <c r="DN308" s="12">
        <v>0.92754445525042895</v>
      </c>
      <c r="DO308" s="12">
        <v>0.98065861142865296</v>
      </c>
      <c r="DP308" s="12">
        <v>0.98350669693104653</v>
      </c>
      <c r="DQ308" s="12">
        <v>0.22023365452822852</v>
      </c>
      <c r="DR308" s="12">
        <v>0.79045001270187654</v>
      </c>
      <c r="DS308" s="12">
        <v>0.66294243306702738</v>
      </c>
      <c r="DT308" s="12">
        <v>0.73844573728176743</v>
      </c>
      <c r="DU308" s="12">
        <v>0.53909649848222208</v>
      </c>
      <c r="DV308" s="12">
        <v>0.52513963203066505</v>
      </c>
      <c r="DW308" s="12">
        <v>0.88917096773863047</v>
      </c>
      <c r="DX308" s="12">
        <v>0.69259512186415273</v>
      </c>
      <c r="DY308" s="12">
        <v>0.94826898021784223</v>
      </c>
      <c r="DZ308" s="12">
        <v>0.76651894214275196</v>
      </c>
      <c r="EA308" s="12">
        <v>0.12811493649996708</v>
      </c>
      <c r="EB308" s="12">
        <v>4.4575318176996892E-2</v>
      </c>
      <c r="EC308" s="12">
        <v>0.61280065018179664</v>
      </c>
      <c r="ED308" s="12">
        <v>0.59628584849590349</v>
      </c>
      <c r="EE308" s="12">
        <v>0.94530128166378469</v>
      </c>
      <c r="EF308" s="12">
        <v>0.26786832857694054</v>
      </c>
      <c r="EG308" s="12">
        <v>0.61425461623845456</v>
      </c>
      <c r="EH308" s="12">
        <v>0.88321371881626909</v>
      </c>
      <c r="EI308" s="12">
        <v>0.17287397348740396</v>
      </c>
      <c r="EJ308" s="12">
        <v>0.91280555246580941</v>
      </c>
      <c r="EK308" s="12">
        <v>0.56351494125292712</v>
      </c>
      <c r="EL308" s="12">
        <v>0.73297079812199883</v>
      </c>
      <c r="EM308" s="12">
        <v>9.1517321464735457E-2</v>
      </c>
      <c r="EN308" s="12">
        <v>0.69907790700734029</v>
      </c>
      <c r="EO308" s="12">
        <v>0.99205983303428646</v>
      </c>
      <c r="EP308" s="12">
        <v>0.22055998206392347</v>
      </c>
      <c r="EQ308" s="12">
        <v>0.62224670180164987</v>
      </c>
      <c r="ER308" s="12">
        <v>0.15031506787671189</v>
      </c>
      <c r="ES308" s="12">
        <v>0.64666381153048502</v>
      </c>
      <c r="ET308" s="12">
        <v>0.59359140385342435</v>
      </c>
      <c r="EU308" s="12">
        <v>0.33312712208549689</v>
      </c>
      <c r="EV308" s="12">
        <v>0.62093505430196061</v>
      </c>
      <c r="EW308" s="12">
        <v>0.85338946374950531</v>
      </c>
      <c r="EX308" s="12">
        <v>0.72955380563509475</v>
      </c>
      <c r="EY308" s="12">
        <v>0.78216939455963252</v>
      </c>
      <c r="EZ308" s="12">
        <v>0.1319666303231477</v>
      </c>
      <c r="FA308" s="12">
        <v>0.70292123455669375</v>
      </c>
      <c r="FB308" s="12">
        <v>0.91422906129747472</v>
      </c>
      <c r="FC308" s="12">
        <v>0.52585520885157955</v>
      </c>
      <c r="FD308" s="12">
        <v>0.21781386031842698</v>
      </c>
      <c r="FE308" s="17">
        <f t="shared" si="18"/>
        <v>0.43954737573304969</v>
      </c>
      <c r="FF308" s="17">
        <f t="shared" si="19"/>
        <v>0.36045262426695035</v>
      </c>
      <c r="FG308" s="17">
        <f t="shared" si="20"/>
        <v>0.12992609434093128</v>
      </c>
    </row>
    <row r="309" spans="1:163" x14ac:dyDescent="0.25">
      <c r="A309" s="4" t="s">
        <v>314</v>
      </c>
      <c r="B309" s="6">
        <v>0.66</v>
      </c>
      <c r="C309" s="6">
        <v>0</v>
      </c>
      <c r="D309" s="6">
        <v>0.42</v>
      </c>
      <c r="E309" s="6">
        <v>0.18</v>
      </c>
      <c r="F309" s="6">
        <v>9.68</v>
      </c>
      <c r="G309" s="6">
        <v>553890.69999999995</v>
      </c>
      <c r="H309" s="6">
        <v>0.48</v>
      </c>
      <c r="I309" s="6">
        <v>67.44</v>
      </c>
      <c r="J309" s="6">
        <v>0.54</v>
      </c>
      <c r="K309" s="12">
        <v>0.17660994720562151</v>
      </c>
      <c r="L309" s="12">
        <v>0.63329888440434035</v>
      </c>
      <c r="M309" s="12">
        <v>0.2111511278700281</v>
      </c>
      <c r="N309" s="12">
        <v>0.64993847214796485</v>
      </c>
      <c r="O309" s="12">
        <v>0.56348118243109557</v>
      </c>
      <c r="P309" s="12">
        <v>0.97181996389647862</v>
      </c>
      <c r="Q309" s="12">
        <v>0.56582935841162085</v>
      </c>
      <c r="R309" s="12">
        <v>5.1983471610168253E-2</v>
      </c>
      <c r="S309" s="12">
        <v>0.42270310175927994</v>
      </c>
      <c r="T309" s="12">
        <v>0.29075312687143939</v>
      </c>
      <c r="U309" s="12">
        <v>0.40384355226571034</v>
      </c>
      <c r="V309" s="12">
        <v>0.5461607091582632</v>
      </c>
      <c r="W309" s="12">
        <v>0.65900415465642515</v>
      </c>
      <c r="X309" s="12">
        <v>0.8501979929858352</v>
      </c>
      <c r="Y309" s="12">
        <v>0.33242175163500587</v>
      </c>
      <c r="Z309" s="12">
        <v>0.62653169852695578</v>
      </c>
      <c r="AA309" s="12">
        <v>0.20742804399675052</v>
      </c>
      <c r="AB309" s="12">
        <v>0.44779476556411058</v>
      </c>
      <c r="AC309" s="12">
        <v>0.92877702562394715</v>
      </c>
      <c r="AD309" s="12">
        <v>0.44096624725168765</v>
      </c>
      <c r="AE309" s="12">
        <v>7.0743449969164485E-2</v>
      </c>
      <c r="AF309" s="12">
        <v>0.22709770048592726</v>
      </c>
      <c r="AG309" s="12">
        <v>0.22560842596304653</v>
      </c>
      <c r="AH309" s="12">
        <v>0.5120257856263023</v>
      </c>
      <c r="AI309" s="12">
        <v>0.45657283979488139</v>
      </c>
      <c r="AJ309" s="12">
        <v>0.32678808381181379</v>
      </c>
      <c r="AK309" s="12">
        <v>0.47844052762749201</v>
      </c>
      <c r="AL309" s="12">
        <v>0.31379167984484202</v>
      </c>
      <c r="AM309" s="12">
        <v>0.51809672216111136</v>
      </c>
      <c r="AN309" s="12">
        <v>0.48857130579286867</v>
      </c>
      <c r="AO309" s="12">
        <v>0.11521636411726321</v>
      </c>
      <c r="AP309" s="12">
        <v>0.93854875187949305</v>
      </c>
      <c r="AQ309" s="12">
        <v>0.66512680390502288</v>
      </c>
      <c r="AR309" s="12">
        <v>0.53994153912555642</v>
      </c>
      <c r="AS309" s="12">
        <v>0.19920711498454335</v>
      </c>
      <c r="AT309" s="12">
        <v>0.71694057515162823</v>
      </c>
      <c r="AU309" s="12">
        <v>2.7246708625212501E-2</v>
      </c>
      <c r="AV309" s="12">
        <v>0.9261658649483836</v>
      </c>
      <c r="AW309" s="12">
        <v>9.9979915872580261E-2</v>
      </c>
      <c r="AX309" s="12">
        <v>7.0282848799935183E-2</v>
      </c>
      <c r="AY309" s="12">
        <v>0.92829209695596082</v>
      </c>
      <c r="AZ309" s="12">
        <v>0.11546513369120404</v>
      </c>
      <c r="BA309" s="12">
        <v>0.7264271488102324</v>
      </c>
      <c r="BB309" s="12">
        <v>0.33687220476996493</v>
      </c>
      <c r="BC309" s="12">
        <v>0.28349916210641235</v>
      </c>
      <c r="BD309" s="12">
        <v>0.82150308495863922</v>
      </c>
      <c r="BE309" s="12">
        <v>0.58882707399579515</v>
      </c>
      <c r="BF309" s="12">
        <v>0.87336081347899586</v>
      </c>
      <c r="BG309" s="12">
        <v>0.57458843092367706</v>
      </c>
      <c r="BH309" s="12">
        <v>0.33813350221892868</v>
      </c>
      <c r="BI309" s="12">
        <v>0.9377676391492229</v>
      </c>
      <c r="BJ309" s="12">
        <v>0.69239625902108004</v>
      </c>
      <c r="BK309" s="12">
        <v>0.99703539025712384</v>
      </c>
      <c r="BL309" s="12">
        <v>0.76492939858517495</v>
      </c>
      <c r="BM309" s="12">
        <v>0.97130089553973809</v>
      </c>
      <c r="BN309" s="12">
        <v>0.16338645246292716</v>
      </c>
      <c r="BO309" s="12">
        <v>0.72705594051260669</v>
      </c>
      <c r="BP309" s="12">
        <v>0.69558078147072644</v>
      </c>
      <c r="BQ309" s="12">
        <v>0.32393763091258065</v>
      </c>
      <c r="BR309" s="12">
        <v>0.18538468997954494</v>
      </c>
      <c r="BS309" s="12">
        <v>0.23491700358047352</v>
      </c>
      <c r="BT309" s="12">
        <v>0.30402708888974639</v>
      </c>
      <c r="BU309" s="12">
        <v>0.3599192104901181</v>
      </c>
      <c r="BV309" s="12">
        <v>0.11792649255647658</v>
      </c>
      <c r="BW309" s="12">
        <v>0.8229209298301462</v>
      </c>
      <c r="BX309" s="12">
        <v>0.9857040465005904</v>
      </c>
      <c r="BY309" s="12">
        <v>0.76731123953115565</v>
      </c>
      <c r="BZ309" s="12">
        <v>0.88025557924630715</v>
      </c>
      <c r="CA309" s="12">
        <v>0.23032592833393217</v>
      </c>
      <c r="CB309" s="12">
        <v>0.48344944386220501</v>
      </c>
      <c r="CC309" s="12">
        <v>0.76431312368526194</v>
      </c>
      <c r="CD309" s="12">
        <v>0.14882764237770152</v>
      </c>
      <c r="CE309" s="12">
        <v>0.87847984246403621</v>
      </c>
      <c r="CF309" s="12">
        <v>0.719004080262026</v>
      </c>
      <c r="CG309" s="12">
        <v>0.56726713356065095</v>
      </c>
      <c r="CH309" s="12">
        <v>0.87190547095449877</v>
      </c>
      <c r="CI309" s="12">
        <v>0.99496374877540072</v>
      </c>
      <c r="CJ309" s="12">
        <v>0.17741578314487316</v>
      </c>
      <c r="CK309" s="12">
        <v>0.26191617347203033</v>
      </c>
      <c r="CL309" s="12">
        <v>0.54259505764648619</v>
      </c>
      <c r="CM309" s="12">
        <v>0.59803559112081284</v>
      </c>
      <c r="CN309" s="12">
        <v>5.4192299347601836E-2</v>
      </c>
      <c r="CO309" s="12">
        <v>0.21053061417233832</v>
      </c>
      <c r="CP309" s="12">
        <v>0.66647056345696776</v>
      </c>
      <c r="CQ309" s="12">
        <v>0.18317656026062223</v>
      </c>
      <c r="CR309" s="12">
        <v>4.4127328864586257E-2</v>
      </c>
      <c r="CS309" s="12">
        <v>0.26025556341201284</v>
      </c>
      <c r="CT309" s="12">
        <v>0.83553422245448916</v>
      </c>
      <c r="CU309" s="12">
        <v>4.4777438692396698E-2</v>
      </c>
      <c r="CV309" s="12">
        <v>0.12025545703653151</v>
      </c>
      <c r="CW309" s="12">
        <v>0.26385787057480414</v>
      </c>
      <c r="CX309" s="12">
        <v>0.88349931116586411</v>
      </c>
      <c r="CY309" s="12">
        <v>0.29216491205282857</v>
      </c>
      <c r="CZ309" s="12">
        <v>0.87581559264951836</v>
      </c>
      <c r="DA309" s="12">
        <v>0.29204649683764583</v>
      </c>
      <c r="DB309" s="12">
        <v>0.356543087359111</v>
      </c>
      <c r="DC309" s="12">
        <v>0.40895044355085419</v>
      </c>
      <c r="DD309" s="12">
        <v>0.9127964903472211</v>
      </c>
      <c r="DE309" s="12">
        <v>0.62944723828505456</v>
      </c>
      <c r="DF309" s="12">
        <v>0.19864736795460192</v>
      </c>
      <c r="DG309" s="12">
        <v>0.70504007622259002</v>
      </c>
      <c r="DH309" s="12">
        <v>0.65203036736856246</v>
      </c>
      <c r="DI309" s="12">
        <v>0.27281907518881188</v>
      </c>
      <c r="DJ309" s="12">
        <v>0.31621551232639888</v>
      </c>
      <c r="DK309" s="12">
        <v>5.3184038654882193E-2</v>
      </c>
      <c r="DL309" s="12">
        <v>0.70558670216331898</v>
      </c>
      <c r="DM309" s="12">
        <v>0.10385714041837524</v>
      </c>
      <c r="DN309" s="12">
        <v>0.39612359216075688</v>
      </c>
      <c r="DO309" s="12">
        <v>0.29755963225068927</v>
      </c>
      <c r="DP309" s="12">
        <v>0.38301548505190397</v>
      </c>
      <c r="DQ309" s="12">
        <v>0.16924744699834793</v>
      </c>
      <c r="DR309" s="12">
        <v>0.88982074290570234</v>
      </c>
      <c r="DS309" s="12">
        <v>0.92344130004891545</v>
      </c>
      <c r="DT309" s="12">
        <v>0.53990115906717795</v>
      </c>
      <c r="DU309" s="12">
        <v>0.25881177414528023</v>
      </c>
      <c r="DV309" s="12">
        <v>0.39192205847785011</v>
      </c>
      <c r="DW309" s="12">
        <v>0.27290147031952083</v>
      </c>
      <c r="DX309" s="12">
        <v>0.19373947283792559</v>
      </c>
      <c r="DY309" s="12">
        <v>0.27886035791013497</v>
      </c>
      <c r="DZ309" s="12">
        <v>0.87284395973636575</v>
      </c>
      <c r="EA309" s="12">
        <v>0.95272475594950456</v>
      </c>
      <c r="EB309" s="12">
        <v>0.312417958977529</v>
      </c>
      <c r="EC309" s="12">
        <v>0.20535627834610948</v>
      </c>
      <c r="ED309" s="12">
        <v>0.58594423394460649</v>
      </c>
      <c r="EE309" s="12">
        <v>0.11699075679785853</v>
      </c>
      <c r="EF309" s="12">
        <v>0.26973421766850603</v>
      </c>
      <c r="EG309" s="12">
        <v>0.92400264328510884</v>
      </c>
      <c r="EH309" s="12">
        <v>0.92792157997569602</v>
      </c>
      <c r="EI309" s="12">
        <v>0.52123235300260085</v>
      </c>
      <c r="EJ309" s="12">
        <v>0.65874490259291418</v>
      </c>
      <c r="EK309" s="12">
        <v>0.34380770407890437</v>
      </c>
      <c r="EL309" s="12">
        <v>0.95183531039045954</v>
      </c>
      <c r="EM309" s="12">
        <v>0.57949312024331889</v>
      </c>
      <c r="EN309" s="12">
        <v>0.88526236593959295</v>
      </c>
      <c r="EO309" s="12">
        <v>0.37095731426556822</v>
      </c>
      <c r="EP309" s="12">
        <v>0.7315267256648067</v>
      </c>
      <c r="EQ309" s="12">
        <v>0.55620038595694465</v>
      </c>
      <c r="ER309" s="12">
        <v>0.35568631223509595</v>
      </c>
      <c r="ES309" s="12">
        <v>0.43474497379275678</v>
      </c>
      <c r="ET309" s="12">
        <v>0.94632428694242876</v>
      </c>
      <c r="EU309" s="12">
        <v>0.51628211537983915</v>
      </c>
      <c r="EV309" s="12">
        <v>0.7012183902773268</v>
      </c>
      <c r="EW309" s="12">
        <v>0.8674477869407573</v>
      </c>
      <c r="EX309" s="12">
        <v>0.88378535277804371</v>
      </c>
      <c r="EY309" s="12">
        <v>0.78587247953452155</v>
      </c>
      <c r="EZ309" s="12">
        <v>0.88688733228684569</v>
      </c>
      <c r="FA309" s="12">
        <v>0.85107024569136047</v>
      </c>
      <c r="FB309" s="12">
        <v>0.15142253110644555</v>
      </c>
      <c r="FC309" s="12">
        <v>0.65295637033009013</v>
      </c>
      <c r="FD309" s="12">
        <v>0.90380104930663685</v>
      </c>
      <c r="FE309" s="17">
        <f t="shared" si="18"/>
        <v>0.50691939231122596</v>
      </c>
      <c r="FF309" s="17">
        <f t="shared" si="19"/>
        <v>0.15308060768877407</v>
      </c>
      <c r="FG309" s="17">
        <f t="shared" si="20"/>
        <v>2.3433672450364356E-2</v>
      </c>
    </row>
    <row r="310" spans="1:163" x14ac:dyDescent="0.25">
      <c r="A310" s="4" t="s">
        <v>315</v>
      </c>
      <c r="B310" s="6">
        <v>0.67</v>
      </c>
      <c r="C310" s="6">
        <v>0</v>
      </c>
      <c r="D310" s="6">
        <v>0.43</v>
      </c>
      <c r="E310" s="6">
        <v>0.19</v>
      </c>
      <c r="F310" s="6">
        <v>9.02</v>
      </c>
      <c r="G310" s="6">
        <v>467951.55</v>
      </c>
      <c r="H310" s="6">
        <v>0.51</v>
      </c>
      <c r="I310" s="6">
        <v>67.78</v>
      </c>
      <c r="J310" s="6">
        <v>0.56000000000000005</v>
      </c>
      <c r="K310" s="12">
        <v>0.21587513466372543</v>
      </c>
      <c r="L310" s="12">
        <v>0.99703139322683787</v>
      </c>
      <c r="M310" s="12">
        <v>0.58621014371700564</v>
      </c>
      <c r="N310" s="12">
        <v>0.9728620020380423</v>
      </c>
      <c r="O310" s="12">
        <v>0.2922000404836802</v>
      </c>
      <c r="P310" s="12">
        <v>0.70960171180902976</v>
      </c>
      <c r="Q310" s="12">
        <v>0.27816838880768102</v>
      </c>
      <c r="R310" s="12">
        <v>8.8577733611077458E-2</v>
      </c>
      <c r="S310" s="12">
        <v>0.64455240290716365</v>
      </c>
      <c r="T310" s="12">
        <v>0.63106531986755976</v>
      </c>
      <c r="U310" s="12">
        <v>0.2819705176201589</v>
      </c>
      <c r="V310" s="12">
        <v>0.15052477110073859</v>
      </c>
      <c r="W310" s="12">
        <v>0.19090302548448068</v>
      </c>
      <c r="X310" s="12">
        <v>0.78237940875421541</v>
      </c>
      <c r="Y310" s="12">
        <v>0.13970690507243966</v>
      </c>
      <c r="Z310" s="12">
        <v>0.20423749310528594</v>
      </c>
      <c r="AA310" s="12">
        <v>0.29213740266891752</v>
      </c>
      <c r="AB310" s="12">
        <v>0.45596142723212119</v>
      </c>
      <c r="AC310" s="12">
        <v>0.9767187395924456</v>
      </c>
      <c r="AD310" s="12">
        <v>0.39712112151984025</v>
      </c>
      <c r="AE310" s="12">
        <v>5.2563334373830761E-3</v>
      </c>
      <c r="AF310" s="12">
        <v>0.71257930317199403</v>
      </c>
      <c r="AG310" s="12">
        <v>0.9840852251894483</v>
      </c>
      <c r="AH310" s="12">
        <v>0.44995329643377058</v>
      </c>
      <c r="AI310" s="12">
        <v>0.73238780271389081</v>
      </c>
      <c r="AJ310" s="12">
        <v>0.65731000856631472</v>
      </c>
      <c r="AK310" s="12">
        <v>0.92035771237975617</v>
      </c>
      <c r="AL310" s="12">
        <v>0.6493609978935484</v>
      </c>
      <c r="AM310" s="12">
        <v>0.22058234247343489</v>
      </c>
      <c r="AN310" s="12">
        <v>0.58270299898696187</v>
      </c>
      <c r="AO310" s="12">
        <v>0.18544292761146708</v>
      </c>
      <c r="AP310" s="12">
        <v>0.13123294611494751</v>
      </c>
      <c r="AQ310" s="12">
        <v>0.42305993156597022</v>
      </c>
      <c r="AR310" s="12">
        <v>0.85114053693536185</v>
      </c>
      <c r="AS310" s="12">
        <v>0.81589346992168466</v>
      </c>
      <c r="AT310" s="12">
        <v>7.9119810271909952E-2</v>
      </c>
      <c r="AU310" s="12">
        <v>0.15877216828649843</v>
      </c>
      <c r="AV310" s="12">
        <v>1.0482145023797407E-2</v>
      </c>
      <c r="AW310" s="12">
        <v>8.1700336884586999E-3</v>
      </c>
      <c r="AX310" s="12">
        <v>0.10169846975614083</v>
      </c>
      <c r="AY310" s="12">
        <v>0.87414380825390325</v>
      </c>
      <c r="AZ310" s="12">
        <v>0.69515940697961709</v>
      </c>
      <c r="BA310" s="12">
        <v>0.18416097372672913</v>
      </c>
      <c r="BB310" s="12">
        <v>0.50208519565671361</v>
      </c>
      <c r="BC310" s="12">
        <v>0.52677715513826739</v>
      </c>
      <c r="BD310" s="12">
        <v>0.83632491890346772</v>
      </c>
      <c r="BE310" s="12">
        <v>0.68642378597029763</v>
      </c>
      <c r="BF310" s="12">
        <v>0.28505781107010209</v>
      </c>
      <c r="BG310" s="12">
        <v>0.97893163474833378</v>
      </c>
      <c r="BH310" s="12">
        <v>7.6673575991229592E-3</v>
      </c>
      <c r="BI310" s="12">
        <v>0.82074285374234501</v>
      </c>
      <c r="BJ310" s="12">
        <v>0.79041608884670511</v>
      </c>
      <c r="BK310" s="12">
        <v>0.52433674161116994</v>
      </c>
      <c r="BL310" s="12">
        <v>1.901660591799581E-2</v>
      </c>
      <c r="BM310" s="12">
        <v>0.78208253310624687</v>
      </c>
      <c r="BN310" s="12">
        <v>0.41236829022720967</v>
      </c>
      <c r="BO310" s="12">
        <v>0.30544130858059759</v>
      </c>
      <c r="BP310" s="12">
        <v>0.30360780202468818</v>
      </c>
      <c r="BQ310" s="12">
        <v>6.3909291041601035E-2</v>
      </c>
      <c r="BR310" s="12">
        <v>0.63216708663084287</v>
      </c>
      <c r="BS310" s="12">
        <v>0.11334189105604087</v>
      </c>
      <c r="BT310" s="12">
        <v>0.21438266240952142</v>
      </c>
      <c r="BU310" s="12">
        <v>0.65899373112146165</v>
      </c>
      <c r="BV310" s="12">
        <v>0.72068432550239159</v>
      </c>
      <c r="BW310" s="12">
        <v>0.71350840827073514</v>
      </c>
      <c r="BX310" s="12">
        <v>0.99991274049424583</v>
      </c>
      <c r="BY310" s="12">
        <v>0.61303904984804847</v>
      </c>
      <c r="BZ310" s="12">
        <v>0.66226609445365447</v>
      </c>
      <c r="CA310" s="12">
        <v>0.69167799761693782</v>
      </c>
      <c r="CB310" s="12">
        <v>0.41540733437420108</v>
      </c>
      <c r="CC310" s="12">
        <v>0.74720690157289771</v>
      </c>
      <c r="CD310" s="12">
        <v>0.30955025716013795</v>
      </c>
      <c r="CE310" s="12">
        <v>0.99949636058220948</v>
      </c>
      <c r="CF310" s="12">
        <v>0.11411009501207403</v>
      </c>
      <c r="CG310" s="12">
        <v>0.56544673499973874</v>
      </c>
      <c r="CH310" s="12">
        <v>1.2071398098620012E-2</v>
      </c>
      <c r="CI310" s="12">
        <v>0.11731471354472567</v>
      </c>
      <c r="CJ310" s="12">
        <v>5.0953781309102331E-2</v>
      </c>
      <c r="CK310" s="12">
        <v>0.63067334866712477</v>
      </c>
      <c r="CL310" s="12">
        <v>8.6114265467891915E-2</v>
      </c>
      <c r="CM310" s="12">
        <v>0.27744667425254554</v>
      </c>
      <c r="CN310" s="12">
        <v>0.76175498770291572</v>
      </c>
      <c r="CO310" s="12">
        <v>0.63743342760162214</v>
      </c>
      <c r="CP310" s="12">
        <v>0.92417486318935671</v>
      </c>
      <c r="CQ310" s="12">
        <v>0.91828659208854613</v>
      </c>
      <c r="CR310" s="12">
        <v>0.37416778967266828</v>
      </c>
      <c r="CS310" s="12">
        <v>0.19496346438010681</v>
      </c>
      <c r="CT310" s="12">
        <v>9.1337944193100928E-2</v>
      </c>
      <c r="CU310" s="12">
        <v>0.97703190681189855</v>
      </c>
      <c r="CV310" s="12">
        <v>0.31510585318887541</v>
      </c>
      <c r="CW310" s="12">
        <v>0.58462447123931272</v>
      </c>
      <c r="CX310" s="12">
        <v>0.72254787611078841</v>
      </c>
      <c r="CY310" s="12">
        <v>0.75182119092613886</v>
      </c>
      <c r="CZ310" s="12">
        <v>0.27387791695279595</v>
      </c>
      <c r="DA310" s="12">
        <v>0.15098682575729105</v>
      </c>
      <c r="DB310" s="12">
        <v>0.5451617371155002</v>
      </c>
      <c r="DC310" s="12">
        <v>0.63697166016060391</v>
      </c>
      <c r="DD310" s="12">
        <v>0.72062131827051246</v>
      </c>
      <c r="DE310" s="12">
        <v>0.56433921033099621</v>
      </c>
      <c r="DF310" s="12">
        <v>0.31665409038566628</v>
      </c>
      <c r="DG310" s="12">
        <v>9.7589851335887823E-2</v>
      </c>
      <c r="DH310" s="12">
        <v>0.99599234298283335</v>
      </c>
      <c r="DI310" s="12">
        <v>0.84080052629137414</v>
      </c>
      <c r="DJ310" s="12">
        <v>0.96534885144771787</v>
      </c>
      <c r="DK310" s="12">
        <v>0.63633920836746305</v>
      </c>
      <c r="DL310" s="12">
        <v>0.50395050497559413</v>
      </c>
      <c r="DM310" s="12">
        <v>0.99852866162609955</v>
      </c>
      <c r="DN310" s="12">
        <v>0.7367030997466637</v>
      </c>
      <c r="DO310" s="12">
        <v>0.48452749682427598</v>
      </c>
      <c r="DP310" s="12">
        <v>9.4265870284961362E-2</v>
      </c>
      <c r="DQ310" s="12">
        <v>2.6144077333200344E-2</v>
      </c>
      <c r="DR310" s="12">
        <v>0.48679787326661439</v>
      </c>
      <c r="DS310" s="12">
        <v>0.38195154419723032</v>
      </c>
      <c r="DT310" s="12">
        <v>0.64575377000604417</v>
      </c>
      <c r="DU310" s="12">
        <v>0.70708054332047987</v>
      </c>
      <c r="DV310" s="12">
        <v>0.53884245429798372</v>
      </c>
      <c r="DW310" s="12">
        <v>0.73496719795533827</v>
      </c>
      <c r="DX310" s="12">
        <v>0.14604778855877121</v>
      </c>
      <c r="DY310" s="12">
        <v>0.94748790261188354</v>
      </c>
      <c r="DZ310" s="12">
        <v>0.25528559059654821</v>
      </c>
      <c r="EA310" s="12">
        <v>0.64442950051409098</v>
      </c>
      <c r="EB310" s="12">
        <v>0.67249639176926312</v>
      </c>
      <c r="EC310" s="12">
        <v>0.96117685195054048</v>
      </c>
      <c r="ED310" s="12">
        <v>0.83311492984153745</v>
      </c>
      <c r="EE310" s="12">
        <v>2.010876084895219E-2</v>
      </c>
      <c r="EF310" s="12">
        <v>0.97535502030848209</v>
      </c>
      <c r="EG310" s="12">
        <v>0.57221080143147807</v>
      </c>
      <c r="EH310" s="12">
        <v>0.78997945785189161</v>
      </c>
      <c r="EI310" s="12">
        <v>4.6973850373959958E-2</v>
      </c>
      <c r="EJ310" s="12">
        <v>0.61527672115029386</v>
      </c>
      <c r="EK310" s="12">
        <v>9.7015059024207151E-2</v>
      </c>
      <c r="EL310" s="12">
        <v>0.34683215639812004</v>
      </c>
      <c r="EM310" s="12">
        <v>0.27794274716035927</v>
      </c>
      <c r="EN310" s="12">
        <v>0.87050544665507534</v>
      </c>
      <c r="EO310" s="12">
        <v>0.5637511510827119</v>
      </c>
      <c r="EP310" s="12">
        <v>0.68008225389491361</v>
      </c>
      <c r="EQ310" s="12">
        <v>0.10109914808282905</v>
      </c>
      <c r="ER310" s="12">
        <v>0.71707888291483501</v>
      </c>
      <c r="ES310" s="12">
        <v>0.34630997668093155</v>
      </c>
      <c r="ET310" s="12">
        <v>0.78147891136913916</v>
      </c>
      <c r="EU310" s="12">
        <v>0.42083024436660377</v>
      </c>
      <c r="EV310" s="12">
        <v>0.26241791797551106</v>
      </c>
      <c r="EW310" s="12">
        <v>7.1141339842121787E-2</v>
      </c>
      <c r="EX310" s="12">
        <v>0.94782543574112621</v>
      </c>
      <c r="EY310" s="12">
        <v>0.89380233989889168</v>
      </c>
      <c r="EZ310" s="12">
        <v>0.73869419880390752</v>
      </c>
      <c r="FA310" s="12">
        <v>0.42962633720612453</v>
      </c>
      <c r="FB310" s="12">
        <v>0.71833998432919532</v>
      </c>
      <c r="FC310" s="12">
        <v>0.51775925739806072</v>
      </c>
      <c r="FD310" s="12">
        <v>9.685796591784368E-3</v>
      </c>
      <c r="FE310" s="17">
        <f t="shared" si="18"/>
        <v>0.45141482473492156</v>
      </c>
      <c r="FF310" s="17">
        <f t="shared" si="19"/>
        <v>0.21858517526507848</v>
      </c>
      <c r="FG310" s="17">
        <f t="shared" si="20"/>
        <v>4.777947884566508E-2</v>
      </c>
    </row>
    <row r="311" spans="1:163" x14ac:dyDescent="0.25">
      <c r="A311" s="4" t="s">
        <v>316</v>
      </c>
      <c r="B311" s="6">
        <v>0.69</v>
      </c>
      <c r="C311" s="6">
        <v>0</v>
      </c>
      <c r="D311" s="6">
        <v>0.36</v>
      </c>
      <c r="E311" s="6">
        <v>0.14000000000000001</v>
      </c>
      <c r="F311" s="6">
        <v>8.4600000000000009</v>
      </c>
      <c r="G311" s="6">
        <v>532106.5</v>
      </c>
      <c r="H311" s="6">
        <v>0.56999999999999995</v>
      </c>
      <c r="I311" s="6">
        <v>66.67</v>
      </c>
      <c r="J311" s="6">
        <v>0.57999999999999996</v>
      </c>
      <c r="K311" s="12">
        <v>8.7713234526132111E-2</v>
      </c>
      <c r="L311" s="12">
        <v>0.42726269260250171</v>
      </c>
      <c r="M311" s="12">
        <v>0.55143990990812453</v>
      </c>
      <c r="N311" s="12">
        <v>0.85209276578007365</v>
      </c>
      <c r="O311" s="12">
        <v>0.54003065731368627</v>
      </c>
      <c r="P311" s="12">
        <v>0.23826145363263163</v>
      </c>
      <c r="Q311" s="12">
        <v>0.65917019948389488</v>
      </c>
      <c r="R311" s="12">
        <v>0.93945313972491851</v>
      </c>
      <c r="S311" s="12">
        <v>0.64652056105536959</v>
      </c>
      <c r="T311" s="12">
        <v>0.5852637355928535</v>
      </c>
      <c r="U311" s="12">
        <v>0.37192341531812034</v>
      </c>
      <c r="V311" s="12">
        <v>0.10318365079873582</v>
      </c>
      <c r="W311" s="12">
        <v>0.20471332956504062</v>
      </c>
      <c r="X311" s="12">
        <v>0.90197206806345598</v>
      </c>
      <c r="Y311" s="12">
        <v>0.2291437378403558</v>
      </c>
      <c r="Z311" s="12">
        <v>0.18008373465389171</v>
      </c>
      <c r="AA311" s="12">
        <v>0.59603192180678899</v>
      </c>
      <c r="AB311" s="12">
        <v>0.33958650708397087</v>
      </c>
      <c r="AC311" s="12">
        <v>0.20245332829800911</v>
      </c>
      <c r="AD311" s="12">
        <v>8.9245256014401364E-2</v>
      </c>
      <c r="AE311" s="12">
        <v>0.55198606997721189</v>
      </c>
      <c r="AF311" s="12">
        <v>0.56223751523692767</v>
      </c>
      <c r="AG311" s="12">
        <v>8.8431398545273376E-2</v>
      </c>
      <c r="AH311" s="12">
        <v>0.91779290321978491</v>
      </c>
      <c r="AI311" s="12">
        <v>0.97695705188996596</v>
      </c>
      <c r="AJ311" s="12">
        <v>0.44241622410348636</v>
      </c>
      <c r="AK311" s="12">
        <v>0.52229922619554858</v>
      </c>
      <c r="AL311" s="12">
        <v>0.85157241789985638</v>
      </c>
      <c r="AM311" s="12">
        <v>6.2868100291251783E-2</v>
      </c>
      <c r="AN311" s="12">
        <v>0.82621934909640815</v>
      </c>
      <c r="AO311" s="12">
        <v>0.59801751031665173</v>
      </c>
      <c r="AP311" s="12">
        <v>0.42255110973445442</v>
      </c>
      <c r="AQ311" s="12">
        <v>0.38754958017532903</v>
      </c>
      <c r="AR311" s="12">
        <v>0.38664010770254031</v>
      </c>
      <c r="AS311" s="12">
        <v>0.85606892359973208</v>
      </c>
      <c r="AT311" s="12">
        <v>0.46180728615616062</v>
      </c>
      <c r="AU311" s="12">
        <v>0.18505577435425691</v>
      </c>
      <c r="AV311" s="12">
        <v>0.40362289529073347</v>
      </c>
      <c r="AW311" s="12">
        <v>0.48503830942612813</v>
      </c>
      <c r="AX311" s="12">
        <v>0.37606912595075082</v>
      </c>
      <c r="AY311" s="12">
        <v>0.77588622758898818</v>
      </c>
      <c r="AZ311" s="12">
        <v>0.39473727297846073</v>
      </c>
      <c r="BA311" s="12">
        <v>1.1937583503381366E-2</v>
      </c>
      <c r="BB311" s="12">
        <v>9.2585381760932339E-2</v>
      </c>
      <c r="BC311" s="12">
        <v>0.10669775372571566</v>
      </c>
      <c r="BD311" s="12">
        <v>0.79989865662798643</v>
      </c>
      <c r="BE311" s="12">
        <v>0.62041199945879932</v>
      </c>
      <c r="BF311" s="12">
        <v>0.47968841636222537</v>
      </c>
      <c r="BG311" s="12">
        <v>5.6071874568327962E-2</v>
      </c>
      <c r="BH311" s="12">
        <v>0.37711732279631782</v>
      </c>
      <c r="BI311" s="12">
        <v>0.76350325994002433</v>
      </c>
      <c r="BJ311" s="12">
        <v>0.46082167747307834</v>
      </c>
      <c r="BK311" s="12">
        <v>5.0925791198873416E-2</v>
      </c>
      <c r="BL311" s="12">
        <v>0.74499871462712519</v>
      </c>
      <c r="BM311" s="12">
        <v>0.5652541566741961</v>
      </c>
      <c r="BN311" s="12">
        <v>0.42371782402962788</v>
      </c>
      <c r="BO311" s="12">
        <v>0.13236770571370682</v>
      </c>
      <c r="BP311" s="12">
        <v>0.93524303656694829</v>
      </c>
      <c r="BQ311" s="12">
        <v>0.69738096784479375</v>
      </c>
      <c r="BR311" s="12">
        <v>0.82595180522997513</v>
      </c>
      <c r="BS311" s="12">
        <v>0.80738047455943962</v>
      </c>
      <c r="BT311" s="12">
        <v>0.62156181595123761</v>
      </c>
      <c r="BU311" s="12">
        <v>0.78459100603704612</v>
      </c>
      <c r="BV311" s="12">
        <v>0.53232419441066703</v>
      </c>
      <c r="BW311" s="12">
        <v>0.55830453098904287</v>
      </c>
      <c r="BX311" s="12">
        <v>0.80171350276568276</v>
      </c>
      <c r="BY311" s="12">
        <v>0.5084400522902045</v>
      </c>
      <c r="BZ311" s="12">
        <v>0.28942061936027907</v>
      </c>
      <c r="CA311" s="12">
        <v>0.1201568383421302</v>
      </c>
      <c r="CB311" s="12">
        <v>0.61146753405146248</v>
      </c>
      <c r="CC311" s="12">
        <v>0.42983841076046214</v>
      </c>
      <c r="CD311" s="12">
        <v>0.49026024230532039</v>
      </c>
      <c r="CE311" s="12">
        <v>0.40740950593589109</v>
      </c>
      <c r="CF311" s="12">
        <v>0.29086021037163801</v>
      </c>
      <c r="CG311" s="12">
        <v>0.18660828881260128</v>
      </c>
      <c r="CH311" s="12">
        <v>0.63742285525800446</v>
      </c>
      <c r="CI311" s="12">
        <v>0.20680902211412822</v>
      </c>
      <c r="CJ311" s="12">
        <v>0.49641815000023193</v>
      </c>
      <c r="CK311" s="12">
        <v>0.26573145980760204</v>
      </c>
      <c r="CL311" s="12">
        <v>2.4268065720469134E-2</v>
      </c>
      <c r="CM311" s="12">
        <v>5.7378609693781168E-4</v>
      </c>
      <c r="CN311" s="12">
        <v>0.93648563400073992</v>
      </c>
      <c r="CO311" s="12">
        <v>0.18529893007909204</v>
      </c>
      <c r="CP311" s="12">
        <v>3.5148131499747048E-3</v>
      </c>
      <c r="CQ311" s="12">
        <v>0.99291785181939407</v>
      </c>
      <c r="CR311" s="12">
        <v>0.47660878897234715</v>
      </c>
      <c r="CS311" s="12">
        <v>0.8132190502608011</v>
      </c>
      <c r="CT311" s="12">
        <v>0.93974174498996499</v>
      </c>
      <c r="CU311" s="12">
        <v>0.97759852330554309</v>
      </c>
      <c r="CV311" s="12">
        <v>0.39027397511268436</v>
      </c>
      <c r="CW311" s="12">
        <v>0.7043624205825475</v>
      </c>
      <c r="CX311" s="12">
        <v>0.78561409309326113</v>
      </c>
      <c r="CY311" s="12">
        <v>1.8226767540761024E-2</v>
      </c>
      <c r="CZ311" s="12">
        <v>0.7041137368066076</v>
      </c>
      <c r="DA311" s="12">
        <v>2.2079113596283673E-2</v>
      </c>
      <c r="DB311" s="12">
        <v>0.76086090902334369</v>
      </c>
      <c r="DC311" s="12">
        <v>0.80466149353693572</v>
      </c>
      <c r="DD311" s="12">
        <v>0.96713958061320959</v>
      </c>
      <c r="DE311" s="12">
        <v>0.91100808193477922</v>
      </c>
      <c r="DF311" s="12">
        <v>0.30749823532009835</v>
      </c>
      <c r="DG311" s="12">
        <v>0.62948472627307517</v>
      </c>
      <c r="DH311" s="12">
        <v>0.39351094919300245</v>
      </c>
      <c r="DI311" s="12">
        <v>0.28297302284284098</v>
      </c>
      <c r="DJ311" s="12">
        <v>0.39222187085624793</v>
      </c>
      <c r="DK311" s="12">
        <v>0.69839491075029869</v>
      </c>
      <c r="DL311" s="12">
        <v>0.97411733128709099</v>
      </c>
      <c r="DM311" s="12">
        <v>0.29691197806321923</v>
      </c>
      <c r="DN311" s="12">
        <v>0.44453590154253997</v>
      </c>
      <c r="DO311" s="12">
        <v>0.36553105073690939</v>
      </c>
      <c r="DP311" s="12">
        <v>0.67411069355897901</v>
      </c>
      <c r="DQ311" s="12">
        <v>0.71206058871932754</v>
      </c>
      <c r="DR311" s="12">
        <v>0.82609989652734073</v>
      </c>
      <c r="DS311" s="12">
        <v>4.2435548110801524E-2</v>
      </c>
      <c r="DT311" s="12">
        <v>0.42655232815657929</v>
      </c>
      <c r="DU311" s="12">
        <v>0.52159082625790765</v>
      </c>
      <c r="DV311" s="12">
        <v>0.87563036855200116</v>
      </c>
      <c r="DW311" s="12">
        <v>0.95541153174502658</v>
      </c>
      <c r="DX311" s="12">
        <v>0.39599966956937138</v>
      </c>
      <c r="DY311" s="12">
        <v>0.8025588203661973</v>
      </c>
      <c r="DZ311" s="12">
        <v>0.26019507106424333</v>
      </c>
      <c r="EA311" s="12">
        <v>1.8251113089283066E-2</v>
      </c>
      <c r="EB311" s="12">
        <v>0.46598832234934418</v>
      </c>
      <c r="EC311" s="12">
        <v>0.15913739587534959</v>
      </c>
      <c r="ED311" s="12">
        <v>0.29803116949638375</v>
      </c>
      <c r="EE311" s="12">
        <v>0.19911392047795606</v>
      </c>
      <c r="EF311" s="12">
        <v>0.65572298064760726</v>
      </c>
      <c r="EG311" s="12">
        <v>0.88753394705134625</v>
      </c>
      <c r="EH311" s="12">
        <v>1.641258780207111E-2</v>
      </c>
      <c r="EI311" s="12">
        <v>0.64991965099609494</v>
      </c>
      <c r="EJ311" s="12">
        <v>0.40019643855330211</v>
      </c>
      <c r="EK311" s="12">
        <v>0.39574651185905063</v>
      </c>
      <c r="EL311" s="12">
        <v>0.77102405273480057</v>
      </c>
      <c r="EM311" s="12">
        <v>0.3873136733165129</v>
      </c>
      <c r="EN311" s="12">
        <v>0.87872503856310924</v>
      </c>
      <c r="EO311" s="12">
        <v>0.55262618722425982</v>
      </c>
      <c r="EP311" s="12">
        <v>0.5804873342391611</v>
      </c>
      <c r="EQ311" s="12">
        <v>0.92716246510820854</v>
      </c>
      <c r="ER311" s="12">
        <v>0.9368219499852577</v>
      </c>
      <c r="ES311" s="12">
        <v>0.87172503418557801</v>
      </c>
      <c r="ET311" s="12">
        <v>0.34321038088371725</v>
      </c>
      <c r="EU311" s="12">
        <v>0.35775556964404764</v>
      </c>
      <c r="EV311" s="12">
        <v>0.95948114127569362</v>
      </c>
      <c r="EW311" s="12">
        <v>9.2681547529228081E-2</v>
      </c>
      <c r="EX311" s="12">
        <v>8.2379590020742022E-2</v>
      </c>
      <c r="EY311" s="12">
        <v>4.2135145339724289E-2</v>
      </c>
      <c r="EZ311" s="12">
        <v>0.32383588339536595</v>
      </c>
      <c r="FA311" s="12">
        <v>0.65595431177939678</v>
      </c>
      <c r="FB311" s="12">
        <v>0.98308549396654388</v>
      </c>
      <c r="FC311" s="12">
        <v>0.81028257906959378</v>
      </c>
      <c r="FD311" s="12">
        <v>0.92205990422139539</v>
      </c>
      <c r="FE311" s="17">
        <f t="shared" si="18"/>
        <v>0.49140435753376588</v>
      </c>
      <c r="FF311" s="17">
        <f t="shared" si="19"/>
        <v>0.19859564246623407</v>
      </c>
      <c r="FG311" s="17">
        <f t="shared" si="20"/>
        <v>3.944022920657627E-2</v>
      </c>
    </row>
    <row r="312" spans="1:163" x14ac:dyDescent="0.25">
      <c r="A312" s="4" t="s">
        <v>317</v>
      </c>
      <c r="B312" s="6">
        <v>0.59</v>
      </c>
      <c r="C312" s="6">
        <v>0</v>
      </c>
      <c r="D312" s="6">
        <v>0.36</v>
      </c>
      <c r="E312" s="6">
        <v>0.13</v>
      </c>
      <c r="F312" s="6">
        <v>10.26</v>
      </c>
      <c r="G312" s="6">
        <v>675818.79</v>
      </c>
      <c r="H312" s="6">
        <v>0.38</v>
      </c>
      <c r="I312" s="6">
        <v>67.89</v>
      </c>
      <c r="J312" s="6">
        <v>0.43</v>
      </c>
      <c r="K312" s="12">
        <v>0.91929377876877694</v>
      </c>
      <c r="L312" s="12">
        <v>0.85216007370566471</v>
      </c>
      <c r="M312" s="12">
        <v>0.74100812840232355</v>
      </c>
      <c r="N312" s="12">
        <v>0.93848179415671118</v>
      </c>
      <c r="O312" s="12">
        <v>0.97359153220428818</v>
      </c>
      <c r="P312" s="12">
        <v>9.3554721079241343E-2</v>
      </c>
      <c r="Q312" s="12">
        <v>0.68651897765330294</v>
      </c>
      <c r="R312" s="12">
        <v>0.29357309592636527</v>
      </c>
      <c r="S312" s="12">
        <v>0.63193329034943624</v>
      </c>
      <c r="T312" s="12">
        <v>0.53274825313649909</v>
      </c>
      <c r="U312" s="12">
        <v>0.57585336797991626</v>
      </c>
      <c r="V312" s="12">
        <v>0.69821473328863615</v>
      </c>
      <c r="W312" s="12">
        <v>8.9313594068160862E-2</v>
      </c>
      <c r="X312" s="12">
        <v>3.0328612212881301E-2</v>
      </c>
      <c r="Y312" s="12">
        <v>8.2992592832069612E-2</v>
      </c>
      <c r="Z312" s="12">
        <v>7.8513943918730678E-2</v>
      </c>
      <c r="AA312" s="12">
        <v>0.92471112259686539</v>
      </c>
      <c r="AB312" s="12">
        <v>0.18586251293335532</v>
      </c>
      <c r="AC312" s="12">
        <v>0.23837676064562419</v>
      </c>
      <c r="AD312" s="12">
        <v>0.29646510593212838</v>
      </c>
      <c r="AE312" s="12">
        <v>0.51775381388933539</v>
      </c>
      <c r="AF312" s="12">
        <v>0.44109968645860065</v>
      </c>
      <c r="AG312" s="12">
        <v>0.35622512079677016</v>
      </c>
      <c r="AH312" s="12">
        <v>0.4423981429149777</v>
      </c>
      <c r="AI312" s="12">
        <v>0.25543273325759597</v>
      </c>
      <c r="AJ312" s="12">
        <v>0.36807326622295633</v>
      </c>
      <c r="AK312" s="12">
        <v>0.37001865802800005</v>
      </c>
      <c r="AL312" s="12">
        <v>0.74703347895411709</v>
      </c>
      <c r="AM312" s="12">
        <v>6.0559027409975208E-2</v>
      </c>
      <c r="AN312" s="12">
        <v>0.3526399026792193</v>
      </c>
      <c r="AO312" s="12">
        <v>0.33149857586309128</v>
      </c>
      <c r="AP312" s="12">
        <v>0.26725291810175067</v>
      </c>
      <c r="AQ312" s="12">
        <v>0.39699276791565108</v>
      </c>
      <c r="AR312" s="12">
        <v>0.25333540737770077</v>
      </c>
      <c r="AS312" s="12">
        <v>0.31167433226522168</v>
      </c>
      <c r="AT312" s="12">
        <v>0.46014551262993664</v>
      </c>
      <c r="AU312" s="12">
        <v>0.82857887997864799</v>
      </c>
      <c r="AV312" s="12">
        <v>0.39934148958196791</v>
      </c>
      <c r="AW312" s="12">
        <v>0.1377068437679716</v>
      </c>
      <c r="AX312" s="12">
        <v>0.57688304662206424</v>
      </c>
      <c r="AY312" s="12">
        <v>0.59826222885079539</v>
      </c>
      <c r="AZ312" s="12">
        <v>0.67978404945798998</v>
      </c>
      <c r="BA312" s="12">
        <v>0.76175483002039057</v>
      </c>
      <c r="BB312" s="12">
        <v>0.51464906904957297</v>
      </c>
      <c r="BC312" s="12">
        <v>0.55491142881463784</v>
      </c>
      <c r="BD312" s="12">
        <v>0.59380887213718114</v>
      </c>
      <c r="BE312" s="12">
        <v>0.95867096062418933</v>
      </c>
      <c r="BF312" s="12">
        <v>0.42671794647866368</v>
      </c>
      <c r="BG312" s="12">
        <v>2.7844150041309468E-2</v>
      </c>
      <c r="BH312" s="12">
        <v>9.636552780088592E-2</v>
      </c>
      <c r="BI312" s="12">
        <v>0.80111544530760836</v>
      </c>
      <c r="BJ312" s="12">
        <v>0.6944342223572133</v>
      </c>
      <c r="BK312" s="12">
        <v>0.49359557254643538</v>
      </c>
      <c r="BL312" s="12">
        <v>0.48880864847763161</v>
      </c>
      <c r="BM312" s="12">
        <v>0.81935371957716807</v>
      </c>
      <c r="BN312" s="12">
        <v>0.4536640783389112</v>
      </c>
      <c r="BO312" s="12">
        <v>0.18962181809056411</v>
      </c>
      <c r="BP312" s="12">
        <v>0.91533255147434789</v>
      </c>
      <c r="BQ312" s="12">
        <v>0.59932303284185096</v>
      </c>
      <c r="BR312" s="12">
        <v>0.32969953587415612</v>
      </c>
      <c r="BS312" s="12">
        <v>0.3948429183782477</v>
      </c>
      <c r="BT312" s="12">
        <v>0.48349143871279654</v>
      </c>
      <c r="BU312" s="12">
        <v>0.14046872231603857</v>
      </c>
      <c r="BV312" s="12">
        <v>0.93170690447737081</v>
      </c>
      <c r="BW312" s="12">
        <v>0.85660347606349374</v>
      </c>
      <c r="BX312" s="12">
        <v>0.60534515910812781</v>
      </c>
      <c r="BY312" s="12">
        <v>0.1055710336901049</v>
      </c>
      <c r="BZ312" s="12">
        <v>0.90939296762436983</v>
      </c>
      <c r="CA312" s="12">
        <v>0.15086944955289139</v>
      </c>
      <c r="CB312" s="12">
        <v>0.45050177418658166</v>
      </c>
      <c r="CC312" s="12">
        <v>0.35126066257454203</v>
      </c>
      <c r="CD312" s="12">
        <v>0.99384801367040332</v>
      </c>
      <c r="CE312" s="12">
        <v>0.52575865030808799</v>
      </c>
      <c r="CF312" s="12">
        <v>8.4701929615513816E-2</v>
      </c>
      <c r="CG312" s="12">
        <v>0.42817772202607718</v>
      </c>
      <c r="CH312" s="12">
        <v>0.60193797211162103</v>
      </c>
      <c r="CI312" s="12">
        <v>0.45850129875933843</v>
      </c>
      <c r="CJ312" s="12">
        <v>0.5198899047796024</v>
      </c>
      <c r="CK312" s="12">
        <v>0.19280906294696454</v>
      </c>
      <c r="CL312" s="12">
        <v>0.51360315457471906</v>
      </c>
      <c r="CM312" s="12">
        <v>0.37699850080002739</v>
      </c>
      <c r="CN312" s="12">
        <v>0.23374805601206772</v>
      </c>
      <c r="CO312" s="12">
        <v>3.7536129840626931E-2</v>
      </c>
      <c r="CP312" s="12">
        <v>0.50890500761599133</v>
      </c>
      <c r="CQ312" s="12">
        <v>0.45354528937948635</v>
      </c>
      <c r="CR312" s="12">
        <v>0.31504638573174326</v>
      </c>
      <c r="CS312" s="12">
        <v>0.3209584823442464</v>
      </c>
      <c r="CT312" s="12">
        <v>0.62444946490093611</v>
      </c>
      <c r="CU312" s="12">
        <v>1.1134429370880827E-2</v>
      </c>
      <c r="CV312" s="12">
        <v>0.83658222726916065</v>
      </c>
      <c r="CW312" s="12">
        <v>0.14873909419306441</v>
      </c>
      <c r="CX312" s="12">
        <v>0.43964847692064735</v>
      </c>
      <c r="CY312" s="12">
        <v>8.4159761424863144E-2</v>
      </c>
      <c r="CZ312" s="12">
        <v>0.59078118604346941</v>
      </c>
      <c r="DA312" s="12">
        <v>0.70254598303178051</v>
      </c>
      <c r="DB312" s="12">
        <v>0.30519187274080328</v>
      </c>
      <c r="DC312" s="12">
        <v>0.12396537188382295</v>
      </c>
      <c r="DD312" s="12">
        <v>0.60090830906693349</v>
      </c>
      <c r="DE312" s="12">
        <v>0.15609533780740581</v>
      </c>
      <c r="DF312" s="12">
        <v>0.7431004373544785</v>
      </c>
      <c r="DG312" s="12">
        <v>0.4480009232427753</v>
      </c>
      <c r="DH312" s="12">
        <v>0.26494466512321457</v>
      </c>
      <c r="DI312" s="12">
        <v>0.95890140672307278</v>
      </c>
      <c r="DJ312" s="12">
        <v>0.21684998961240753</v>
      </c>
      <c r="DK312" s="12">
        <v>0.95331475979207492</v>
      </c>
      <c r="DL312" s="12">
        <v>0.12626482375779924</v>
      </c>
      <c r="DM312" s="12">
        <v>0.88566604656683046</v>
      </c>
      <c r="DN312" s="12">
        <v>0.12596568439037947</v>
      </c>
      <c r="DO312" s="12">
        <v>0.40023562222922071</v>
      </c>
      <c r="DP312" s="12">
        <v>0.12428700800998482</v>
      </c>
      <c r="DQ312" s="12">
        <v>0.18457140087450208</v>
      </c>
      <c r="DR312" s="12">
        <v>8.3015588064144774E-3</v>
      </c>
      <c r="DS312" s="12">
        <v>0.27629509184124867</v>
      </c>
      <c r="DT312" s="12">
        <v>0.69048164106358245</v>
      </c>
      <c r="DU312" s="12">
        <v>6.0946274000852174E-2</v>
      </c>
      <c r="DV312" s="12">
        <v>0.71732023517568888</v>
      </c>
      <c r="DW312" s="12">
        <v>0.71960260264577314</v>
      </c>
      <c r="DX312" s="12">
        <v>0.86597918731561885</v>
      </c>
      <c r="DY312" s="12">
        <v>0.89172972532215566</v>
      </c>
      <c r="DZ312" s="12">
        <v>0.76495641890975774</v>
      </c>
      <c r="EA312" s="12">
        <v>0.21894119382380783</v>
      </c>
      <c r="EB312" s="12">
        <v>0.44330837515910593</v>
      </c>
      <c r="EC312" s="12">
        <v>0.67856789498013625</v>
      </c>
      <c r="ED312" s="12">
        <v>0.69823421237625793</v>
      </c>
      <c r="EE312" s="12">
        <v>8.584840913885905E-2</v>
      </c>
      <c r="EF312" s="12">
        <v>0.62637836595340901</v>
      </c>
      <c r="EG312" s="12">
        <v>0.71684983341299102</v>
      </c>
      <c r="EH312" s="12">
        <v>0.94181756514435189</v>
      </c>
      <c r="EI312" s="12">
        <v>0.43518949887229486</v>
      </c>
      <c r="EJ312" s="12">
        <v>0.87171895029053148</v>
      </c>
      <c r="EK312" s="12">
        <v>0.80706975409206894</v>
      </c>
      <c r="EL312" s="12">
        <v>0.84158706111829895</v>
      </c>
      <c r="EM312" s="12">
        <v>0.10996709943177585</v>
      </c>
      <c r="EN312" s="12">
        <v>0.58416344716456736</v>
      </c>
      <c r="EO312" s="12">
        <v>0.67554476601179081</v>
      </c>
      <c r="EP312" s="12">
        <v>0.8861104545916324</v>
      </c>
      <c r="EQ312" s="12">
        <v>0.238440398807645</v>
      </c>
      <c r="ER312" s="12">
        <v>0.4953248311170465</v>
      </c>
      <c r="ES312" s="12">
        <v>0.68591178320468404</v>
      </c>
      <c r="ET312" s="12">
        <v>8.3354047368811357E-2</v>
      </c>
      <c r="EU312" s="12">
        <v>0.93452512506423691</v>
      </c>
      <c r="EV312" s="12">
        <v>0.30451901887409316</v>
      </c>
      <c r="EW312" s="12">
        <v>0.42897971030914495</v>
      </c>
      <c r="EX312" s="12">
        <v>0.54695065586236502</v>
      </c>
      <c r="EY312" s="12">
        <v>2.1227412351292885E-2</v>
      </c>
      <c r="EZ312" s="12">
        <v>0.41748134231231016</v>
      </c>
      <c r="FA312" s="12">
        <v>0.55252188772035493</v>
      </c>
      <c r="FB312" s="12">
        <v>0.60769797061354947</v>
      </c>
      <c r="FC312" s="12">
        <v>0.86145111683652043</v>
      </c>
      <c r="FD312" s="12">
        <v>0.47871058768124319</v>
      </c>
      <c r="FE312" s="17">
        <f t="shared" si="18"/>
        <v>0.58760432468664736</v>
      </c>
      <c r="FF312" s="17">
        <f t="shared" si="19"/>
        <v>2.3956753133526076E-3</v>
      </c>
      <c r="FG312" s="17">
        <f t="shared" si="20"/>
        <v>5.7392602070071147E-6</v>
      </c>
    </row>
    <row r="313" spans="1:163" x14ac:dyDescent="0.25">
      <c r="A313" s="4" t="s">
        <v>318</v>
      </c>
      <c r="B313" s="6">
        <v>0.26</v>
      </c>
      <c r="C313" s="6">
        <v>0</v>
      </c>
      <c r="D313" s="6">
        <v>0.3</v>
      </c>
      <c r="E313" s="6">
        <v>0.1</v>
      </c>
      <c r="F313" s="6">
        <v>15.61</v>
      </c>
      <c r="G313" s="6">
        <v>3870768.59</v>
      </c>
      <c r="H313" s="6">
        <v>0.24</v>
      </c>
      <c r="I313" s="6">
        <v>66.319999999999993</v>
      </c>
      <c r="J313" s="6">
        <v>0.13</v>
      </c>
      <c r="K313" s="12">
        <v>0.73294950378560142</v>
      </c>
      <c r="L313" s="12">
        <v>0.51569463928844472</v>
      </c>
      <c r="M313" s="12">
        <v>1.0272485034097389E-2</v>
      </c>
      <c r="N313" s="12">
        <v>0.1630299721613363</v>
      </c>
      <c r="O313" s="12">
        <v>0.63020471437257752</v>
      </c>
      <c r="P313" s="12">
        <v>0.76988906035230287</v>
      </c>
      <c r="Q313" s="12">
        <v>0.75977932386357305</v>
      </c>
      <c r="R313" s="12">
        <v>0.747587908452785</v>
      </c>
      <c r="S313" s="12">
        <v>0.5411200614312397</v>
      </c>
      <c r="T313" s="12">
        <v>6.1307557504170163E-2</v>
      </c>
      <c r="U313" s="12">
        <v>0.14353482621063229</v>
      </c>
      <c r="V313" s="12">
        <v>0.7400067706356106</v>
      </c>
      <c r="W313" s="12">
        <v>0.47796915585044175</v>
      </c>
      <c r="X313" s="12">
        <v>0.69626874068719202</v>
      </c>
      <c r="Y313" s="12">
        <v>0.66997811320801992</v>
      </c>
      <c r="Z313" s="12">
        <v>0.91908587451443202</v>
      </c>
      <c r="AA313" s="12">
        <v>0.84177802560617265</v>
      </c>
      <c r="AB313" s="12">
        <v>0.91284649352720248</v>
      </c>
      <c r="AC313" s="12">
        <v>0.69039819938715319</v>
      </c>
      <c r="AD313" s="12">
        <v>0.21678245146604092</v>
      </c>
      <c r="AE313" s="12">
        <v>0.31098009473534272</v>
      </c>
      <c r="AF313" s="12">
        <v>0.69994337821190045</v>
      </c>
      <c r="AG313" s="12">
        <v>0.39424048342534745</v>
      </c>
      <c r="AH313" s="12">
        <v>0.9749765955037758</v>
      </c>
      <c r="AI313" s="12">
        <v>0.95207762038694532</v>
      </c>
      <c r="AJ313" s="12">
        <v>0.6810153406313133</v>
      </c>
      <c r="AK313" s="12">
        <v>0.50914517051640473</v>
      </c>
      <c r="AL313" s="12">
        <v>0.26800639531469739</v>
      </c>
      <c r="AM313" s="12">
        <v>2.296521851355493E-2</v>
      </c>
      <c r="AN313" s="12">
        <v>0.65654749525470035</v>
      </c>
      <c r="AO313" s="12">
        <v>0.97680015528622732</v>
      </c>
      <c r="AP313" s="12">
        <v>0.24480762168067283</v>
      </c>
      <c r="AQ313" s="12">
        <v>0.31146371253490512</v>
      </c>
      <c r="AR313" s="12">
        <v>0.48985264948487917</v>
      </c>
      <c r="AS313" s="12">
        <v>0.9339497932727775</v>
      </c>
      <c r="AT313" s="12">
        <v>0.65827780653128287</v>
      </c>
      <c r="AU313" s="12">
        <v>3.5877128875610564E-2</v>
      </c>
      <c r="AV313" s="12">
        <v>0.37529001548262164</v>
      </c>
      <c r="AW313" s="12">
        <v>0.38765542488877425</v>
      </c>
      <c r="AX313" s="12">
        <v>0.10254687723179312</v>
      </c>
      <c r="AY313" s="12">
        <v>0.36055180349113569</v>
      </c>
      <c r="AZ313" s="12">
        <v>0.15175947196837858</v>
      </c>
      <c r="BA313" s="12">
        <v>5.1192357326895088E-2</v>
      </c>
      <c r="BB313" s="12">
        <v>0.29565128718096589</v>
      </c>
      <c r="BC313" s="12">
        <v>0.95161520403296807</v>
      </c>
      <c r="BD313" s="12">
        <v>0.68347611056767776</v>
      </c>
      <c r="BE313" s="12">
        <v>0.91757023583864783</v>
      </c>
      <c r="BF313" s="12">
        <v>0.78674336951981294</v>
      </c>
      <c r="BG313" s="12">
        <v>3.5287196939784993E-2</v>
      </c>
      <c r="BH313" s="12">
        <v>0.42651483612539354</v>
      </c>
      <c r="BI313" s="12">
        <v>0.41255123811662153</v>
      </c>
      <c r="BJ313" s="12">
        <v>0.10910776179563864</v>
      </c>
      <c r="BK313" s="12">
        <v>0.94460691864841617</v>
      </c>
      <c r="BL313" s="12">
        <v>0.694458975982013</v>
      </c>
      <c r="BM313" s="12">
        <v>0.64952339852995233</v>
      </c>
      <c r="BN313" s="12">
        <v>0.78569350307094088</v>
      </c>
      <c r="BO313" s="12">
        <v>0.95900865363803234</v>
      </c>
      <c r="BP313" s="12">
        <v>0.44164696159808792</v>
      </c>
      <c r="BQ313" s="12">
        <v>0.44314013409484698</v>
      </c>
      <c r="BR313" s="12">
        <v>0.1511302878438946</v>
      </c>
      <c r="BS313" s="12">
        <v>0.98099609713277836</v>
      </c>
      <c r="BT313" s="12">
        <v>0.15466724478200455</v>
      </c>
      <c r="BU313" s="12">
        <v>0.60171020370285855</v>
      </c>
      <c r="BV313" s="12">
        <v>0.53889790681677618</v>
      </c>
      <c r="BW313" s="12">
        <v>0.41852398445621875</v>
      </c>
      <c r="BX313" s="12">
        <v>0.28440247228867011</v>
      </c>
      <c r="BY313" s="12">
        <v>0.3120613809095214</v>
      </c>
      <c r="BZ313" s="12">
        <v>0.8955239354620057</v>
      </c>
      <c r="CA313" s="12">
        <v>0.19119804524557216</v>
      </c>
      <c r="CB313" s="12">
        <v>0.70799390342721125</v>
      </c>
      <c r="CC313" s="12">
        <v>0.8815066590314824</v>
      </c>
      <c r="CD313" s="12">
        <v>0.27832945106988005</v>
      </c>
      <c r="CE313" s="12">
        <v>0.2471867410719889</v>
      </c>
      <c r="CF313" s="12">
        <v>0.90364232866627492</v>
      </c>
      <c r="CG313" s="12">
        <v>0.54932647600310103</v>
      </c>
      <c r="CH313" s="12">
        <v>0.84426378160882398</v>
      </c>
      <c r="CI313" s="12">
        <v>0.63179784405459161</v>
      </c>
      <c r="CJ313" s="12">
        <v>9.3001051512318633E-2</v>
      </c>
      <c r="CK313" s="12">
        <v>0.7504224654768582</v>
      </c>
      <c r="CL313" s="12">
        <v>0.36277393561649618</v>
      </c>
      <c r="CM313" s="12">
        <v>0.22918852230690401</v>
      </c>
      <c r="CN313" s="12">
        <v>0.67886045977070075</v>
      </c>
      <c r="CO313" s="12">
        <v>0.746094284119308</v>
      </c>
      <c r="CP313" s="12">
        <v>2.7905646593023747E-2</v>
      </c>
      <c r="CQ313" s="12">
        <v>0.67405098627190618</v>
      </c>
      <c r="CR313" s="12">
        <v>2.387458518113017E-2</v>
      </c>
      <c r="CS313" s="12">
        <v>1.5420569947373397E-2</v>
      </c>
      <c r="CT313" s="12">
        <v>0.37457898224760955</v>
      </c>
      <c r="CU313" s="12">
        <v>0.94817218818652915</v>
      </c>
      <c r="CV313" s="12">
        <v>0.89613731502771421</v>
      </c>
      <c r="CW313" s="12">
        <v>3.0533347534968946E-2</v>
      </c>
      <c r="CX313" s="12">
        <v>0.75987930498365286</v>
      </c>
      <c r="CY313" s="12">
        <v>0.24221962052147517</v>
      </c>
      <c r="CZ313" s="12">
        <v>0.32089136549068487</v>
      </c>
      <c r="DA313" s="12">
        <v>0.6216804441739372</v>
      </c>
      <c r="DB313" s="12">
        <v>1.1721368102623697E-2</v>
      </c>
      <c r="DC313" s="12">
        <v>0.34094504872071452</v>
      </c>
      <c r="DD313" s="12">
        <v>0.3667249094466738</v>
      </c>
      <c r="DE313" s="12">
        <v>0.75552621285232868</v>
      </c>
      <c r="DF313" s="12">
        <v>0.27250286477565555</v>
      </c>
      <c r="DG313" s="12">
        <v>0.65988499030685688</v>
      </c>
      <c r="DH313" s="12">
        <v>0.2391494872714105</v>
      </c>
      <c r="DI313" s="12">
        <v>0.50359750593328045</v>
      </c>
      <c r="DJ313" s="12">
        <v>6.4689143925715231E-2</v>
      </c>
      <c r="DK313" s="12">
        <v>4.8157363062453662E-2</v>
      </c>
      <c r="DL313" s="12">
        <v>0.89801652716205482</v>
      </c>
      <c r="DM313" s="12">
        <v>0.25336429650794068</v>
      </c>
      <c r="DN313" s="12">
        <v>9.821292862272013E-2</v>
      </c>
      <c r="DO313" s="12">
        <v>0.88883109247069758</v>
      </c>
      <c r="DP313" s="12">
        <v>0.63042419191808052</v>
      </c>
      <c r="DQ313" s="12">
        <v>9.9513198161649608E-2</v>
      </c>
      <c r="DR313" s="12">
        <v>0.39540473962883405</v>
      </c>
      <c r="DS313" s="12">
        <v>0.63683724666156039</v>
      </c>
      <c r="DT313" s="12">
        <v>0.80061193623498084</v>
      </c>
      <c r="DU313" s="12">
        <v>0.30816985369787431</v>
      </c>
      <c r="DV313" s="12">
        <v>0.25285341806953987</v>
      </c>
      <c r="DW313" s="12">
        <v>0.47077293772836182</v>
      </c>
      <c r="DX313" s="12">
        <v>0.17874676619909602</v>
      </c>
      <c r="DY313" s="12">
        <v>4.2258612968419484E-2</v>
      </c>
      <c r="DZ313" s="12">
        <v>8.5037671701875595E-2</v>
      </c>
      <c r="EA313" s="12">
        <v>0.64297004704802829</v>
      </c>
      <c r="EB313" s="12">
        <v>0.17634043330214144</v>
      </c>
      <c r="EC313" s="12">
        <v>0.45697034280281079</v>
      </c>
      <c r="ED313" s="12">
        <v>4.0911282827364781E-2</v>
      </c>
      <c r="EE313" s="12">
        <v>0.53512387401565453</v>
      </c>
      <c r="EF313" s="12">
        <v>0.98335972469657895</v>
      </c>
      <c r="EG313" s="12">
        <v>0.53511305559592004</v>
      </c>
      <c r="EH313" s="12">
        <v>5.468997214084137E-2</v>
      </c>
      <c r="EI313" s="12">
        <v>0.75516613741220662</v>
      </c>
      <c r="EJ313" s="12">
        <v>0.16353028311441853</v>
      </c>
      <c r="EK313" s="12">
        <v>0.12224968184352247</v>
      </c>
      <c r="EL313" s="12">
        <v>0.99271400412019606</v>
      </c>
      <c r="EM313" s="12">
        <v>6.0061925922761938E-2</v>
      </c>
      <c r="EN313" s="12">
        <v>0.4769187641636693</v>
      </c>
      <c r="EO313" s="12">
        <v>0.2137252789737315</v>
      </c>
      <c r="EP313" s="12">
        <v>0.1864370512224135</v>
      </c>
      <c r="EQ313" s="12">
        <v>6.9308701224176095E-2</v>
      </c>
      <c r="ER313" s="12">
        <v>0.58321363928211112</v>
      </c>
      <c r="ES313" s="12">
        <v>0.63088380572354763</v>
      </c>
      <c r="ET313" s="12">
        <v>0.81255567036589993</v>
      </c>
      <c r="EU313" s="12">
        <v>0.76734979037219331</v>
      </c>
      <c r="EV313" s="12">
        <v>0.56604120570723004</v>
      </c>
      <c r="EW313" s="12">
        <v>0.55515238248400511</v>
      </c>
      <c r="EX313" s="12">
        <v>0.57394357126831164</v>
      </c>
      <c r="EY313" s="12">
        <v>0.72938526095884348</v>
      </c>
      <c r="EZ313" s="12">
        <v>0.70703735207220697</v>
      </c>
      <c r="FA313" s="12">
        <v>0.46777149906259186</v>
      </c>
      <c r="FB313" s="12">
        <v>0.69001216475399707</v>
      </c>
      <c r="FC313" s="12">
        <v>0.84480027399527835</v>
      </c>
      <c r="FD313" s="12">
        <v>0.31863632373132955</v>
      </c>
      <c r="FE313" s="17">
        <f t="shared" si="18"/>
        <v>2.681478268553064</v>
      </c>
      <c r="FF313" s="17">
        <f t="shared" si="19"/>
        <v>-2.4214782685530638</v>
      </c>
      <c r="FG313" s="17">
        <f t="shared" si="20"/>
        <v>5.8635570050747434</v>
      </c>
    </row>
    <row r="314" spans="1:163" x14ac:dyDescent="0.25">
      <c r="A314" s="4" t="s">
        <v>319</v>
      </c>
      <c r="B314" s="6">
        <v>0.72</v>
      </c>
      <c r="C314" s="6">
        <v>0</v>
      </c>
      <c r="D314" s="6">
        <v>0.38</v>
      </c>
      <c r="E314" s="6">
        <v>0.14000000000000001</v>
      </c>
      <c r="F314" s="6">
        <v>7.77</v>
      </c>
      <c r="G314" s="6">
        <v>435775.17</v>
      </c>
      <c r="H314" s="6">
        <v>0.54</v>
      </c>
      <c r="I314" s="6">
        <v>67.13</v>
      </c>
      <c r="J314" s="6">
        <v>0.63</v>
      </c>
      <c r="K314" s="12">
        <v>0.75430212414375675</v>
      </c>
      <c r="L314" s="12">
        <v>0.8058624734553691</v>
      </c>
      <c r="M314" s="12">
        <v>3.7461203842752533E-2</v>
      </c>
      <c r="N314" s="12">
        <v>0.97032843885849629</v>
      </c>
      <c r="O314" s="12">
        <v>4.4644131123273034E-2</v>
      </c>
      <c r="P314" s="12">
        <v>0.5982230691359105</v>
      </c>
      <c r="Q314" s="12">
        <v>0.14428951494886189</v>
      </c>
      <c r="R314" s="12">
        <v>0.12038734391217221</v>
      </c>
      <c r="S314" s="12">
        <v>0.40854692907840084</v>
      </c>
      <c r="T314" s="12">
        <v>0.76677811579837463</v>
      </c>
      <c r="U314" s="12">
        <v>0.19256226420213807</v>
      </c>
      <c r="V314" s="12">
        <v>9.04782943930168E-2</v>
      </c>
      <c r="W314" s="12">
        <v>0.54110183586138438</v>
      </c>
      <c r="X314" s="12">
        <v>0.59600448084832991</v>
      </c>
      <c r="Y314" s="12">
        <v>0.49459553854725102</v>
      </c>
      <c r="Z314" s="12">
        <v>0.49706790691942848</v>
      </c>
      <c r="AA314" s="12">
        <v>0.2961371060098158</v>
      </c>
      <c r="AB314" s="12">
        <v>0.458643100202487</v>
      </c>
      <c r="AC314" s="12">
        <v>0.52975665730394872</v>
      </c>
      <c r="AD314" s="12">
        <v>0.74221859447378835</v>
      </c>
      <c r="AE314" s="12">
        <v>0.72833626162194243</v>
      </c>
      <c r="AF314" s="12">
        <v>0.26927385176608065</v>
      </c>
      <c r="AG314" s="12">
        <v>0.24169214241289227</v>
      </c>
      <c r="AH314" s="12">
        <v>0.83226185794191698</v>
      </c>
      <c r="AI314" s="12">
        <v>9.2318268760849143E-2</v>
      </c>
      <c r="AJ314" s="12">
        <v>0.63693036716832263</v>
      </c>
      <c r="AK314" s="12">
        <v>0.37665535421200169</v>
      </c>
      <c r="AL314" s="12">
        <v>9.3868029294188027E-2</v>
      </c>
      <c r="AM314" s="12">
        <v>0.10112429143163826</v>
      </c>
      <c r="AN314" s="12">
        <v>0.6246926057477874</v>
      </c>
      <c r="AO314" s="12">
        <v>3.0029092759786824E-3</v>
      </c>
      <c r="AP314" s="12">
        <v>7.3242909328781969E-2</v>
      </c>
      <c r="AQ314" s="12">
        <v>0.39485715693023471</v>
      </c>
      <c r="AR314" s="12">
        <v>0.54786350862016109</v>
      </c>
      <c r="AS314" s="12">
        <v>0.45550447329252475</v>
      </c>
      <c r="AT314" s="12">
        <v>0.16586515014982828</v>
      </c>
      <c r="AU314" s="12">
        <v>0.79378459657503131</v>
      </c>
      <c r="AV314" s="12">
        <v>0.33697580175684949</v>
      </c>
      <c r="AW314" s="12">
        <v>0.47922162985470629</v>
      </c>
      <c r="AX314" s="12">
        <v>7.3960128304275119E-2</v>
      </c>
      <c r="AY314" s="12">
        <v>0.21423540542603026</v>
      </c>
      <c r="AZ314" s="12">
        <v>0.62981400518282038</v>
      </c>
      <c r="BA314" s="12">
        <v>0.26005743161541739</v>
      </c>
      <c r="BB314" s="12">
        <v>0.820651054723049</v>
      </c>
      <c r="BC314" s="12">
        <v>0.78667418469240558</v>
      </c>
      <c r="BD314" s="12">
        <v>0.32297110747335545</v>
      </c>
      <c r="BE314" s="12">
        <v>0.49687420558261985</v>
      </c>
      <c r="BF314" s="12">
        <v>0.30957062514767086</v>
      </c>
      <c r="BG314" s="12">
        <v>0.2570886639450487</v>
      </c>
      <c r="BH314" s="12">
        <v>0.91214417021906491</v>
      </c>
      <c r="BI314" s="12">
        <v>0.24409431509895774</v>
      </c>
      <c r="BJ314" s="12">
        <v>0.4433754691995957</v>
      </c>
      <c r="BK314" s="12">
        <v>0.32875746880073009</v>
      </c>
      <c r="BL314" s="12">
        <v>0.31712454248698296</v>
      </c>
      <c r="BM314" s="12">
        <v>0.13828060065533898</v>
      </c>
      <c r="BN314" s="12">
        <v>8.3834054221163523E-2</v>
      </c>
      <c r="BO314" s="12">
        <v>0.96051973040778171</v>
      </c>
      <c r="BP314" s="12">
        <v>0.42092999281036614</v>
      </c>
      <c r="BQ314" s="12">
        <v>3.3006211487547343E-3</v>
      </c>
      <c r="BR314" s="12">
        <v>0.62258216515648024</v>
      </c>
      <c r="BS314" s="12">
        <v>0.31481734521977267</v>
      </c>
      <c r="BT314" s="12">
        <v>0.57159942190426227</v>
      </c>
      <c r="BU314" s="12">
        <v>0.61235267582308106</v>
      </c>
      <c r="BV314" s="12">
        <v>0.47684503795311617</v>
      </c>
      <c r="BW314" s="12">
        <v>0.53091890754710569</v>
      </c>
      <c r="BX314" s="12">
        <v>0.24813538712351069</v>
      </c>
      <c r="BY314" s="12">
        <v>0.81025496861235602</v>
      </c>
      <c r="BZ314" s="12">
        <v>0.50381313588898669</v>
      </c>
      <c r="CA314" s="12">
        <v>0.2057822398548329</v>
      </c>
      <c r="CB314" s="12">
        <v>0.36437166566547807</v>
      </c>
      <c r="CC314" s="12">
        <v>0.71377875838634741</v>
      </c>
      <c r="CD314" s="12">
        <v>0.32930701855746713</v>
      </c>
      <c r="CE314" s="12">
        <v>0.2651963775936611</v>
      </c>
      <c r="CF314" s="12">
        <v>8.123321785441262E-2</v>
      </c>
      <c r="CG314" s="12">
        <v>0.51220060321353267</v>
      </c>
      <c r="CH314" s="12">
        <v>0.86142091003911736</v>
      </c>
      <c r="CI314" s="12">
        <v>0.52433698673387219</v>
      </c>
      <c r="CJ314" s="12">
        <v>0.46228287265195589</v>
      </c>
      <c r="CK314" s="12">
        <v>0.63761875803767687</v>
      </c>
      <c r="CL314" s="12">
        <v>0.94791150802125757</v>
      </c>
      <c r="CM314" s="12">
        <v>0.75041137734158059</v>
      </c>
      <c r="CN314" s="12">
        <v>0.65934168092900869</v>
      </c>
      <c r="CO314" s="12">
        <v>0.70570275321286169</v>
      </c>
      <c r="CP314" s="12">
        <v>0.59398593025487101</v>
      </c>
      <c r="CQ314" s="12">
        <v>0.812893940385775</v>
      </c>
      <c r="CR314" s="12">
        <v>0.41047327949151158</v>
      </c>
      <c r="CS314" s="12">
        <v>0.32886496662837994</v>
      </c>
      <c r="CT314" s="12">
        <v>0.58850818479371925</v>
      </c>
      <c r="CU314" s="12">
        <v>0.90800093487319766</v>
      </c>
      <c r="CV314" s="12">
        <v>0.55511009960392055</v>
      </c>
      <c r="CW314" s="12">
        <v>0.67857070668631503</v>
      </c>
      <c r="CX314" s="12">
        <v>0.33753945345825753</v>
      </c>
      <c r="CY314" s="12">
        <v>0.36708807571490054</v>
      </c>
      <c r="CZ314" s="12">
        <v>0.54193008682709165</v>
      </c>
      <c r="DA314" s="12">
        <v>0.52887157556576669</v>
      </c>
      <c r="DB314" s="12">
        <v>0.31767860737036924</v>
      </c>
      <c r="DC314" s="12">
        <v>0.20849017026262828</v>
      </c>
      <c r="DD314" s="12">
        <v>0.38031686471310866</v>
      </c>
      <c r="DE314" s="12">
        <v>0.43879820620137744</v>
      </c>
      <c r="DF314" s="12">
        <v>0.48547126314551414</v>
      </c>
      <c r="DG314" s="12">
        <v>0.36805561056755631</v>
      </c>
      <c r="DH314" s="12">
        <v>0.99831038814395945</v>
      </c>
      <c r="DI314" s="12">
        <v>1.4772232414732578E-2</v>
      </c>
      <c r="DJ314" s="12">
        <v>0.16485380882252398</v>
      </c>
      <c r="DK314" s="12">
        <v>0.29782252226119466</v>
      </c>
      <c r="DL314" s="12">
        <v>0.15677679313473669</v>
      </c>
      <c r="DM314" s="12">
        <v>0.15297278623207067</v>
      </c>
      <c r="DN314" s="12">
        <v>8.0359121713612258E-2</v>
      </c>
      <c r="DO314" s="12">
        <v>0.93070042722668012</v>
      </c>
      <c r="DP314" s="12">
        <v>0.31512185617547062</v>
      </c>
      <c r="DQ314" s="12">
        <v>0.53693852890697935</v>
      </c>
      <c r="DR314" s="12">
        <v>0.1499892982527764</v>
      </c>
      <c r="DS314" s="12">
        <v>0.67090493431314135</v>
      </c>
      <c r="DT314" s="12">
        <v>0.35579731389005043</v>
      </c>
      <c r="DU314" s="12">
        <v>0.35302480997111763</v>
      </c>
      <c r="DV314" s="12">
        <v>0.34624444543219168</v>
      </c>
      <c r="DW314" s="12">
        <v>0.14868882275204187</v>
      </c>
      <c r="DX314" s="12">
        <v>0.99082643708040008</v>
      </c>
      <c r="DY314" s="12">
        <v>0.35495113535118228</v>
      </c>
      <c r="DZ314" s="12">
        <v>0.24989734254666507</v>
      </c>
      <c r="EA314" s="12">
        <v>0.50470826514232936</v>
      </c>
      <c r="EB314" s="12">
        <v>0.76818003244870092</v>
      </c>
      <c r="EC314" s="12">
        <v>0.47078172596412926</v>
      </c>
      <c r="ED314" s="12">
        <v>0.82636952359574134</v>
      </c>
      <c r="EE314" s="12">
        <v>0.46908168602439337</v>
      </c>
      <c r="EF314" s="12">
        <v>0.37351449302059547</v>
      </c>
      <c r="EG314" s="12">
        <v>0.53886944934045311</v>
      </c>
      <c r="EH314" s="12">
        <v>0.65751957749053602</v>
      </c>
      <c r="EI314" s="12">
        <v>2.2975985870501869E-2</v>
      </c>
      <c r="EJ314" s="12">
        <v>0.48192924091126077</v>
      </c>
      <c r="EK314" s="12">
        <v>0.53489021384398694</v>
      </c>
      <c r="EL314" s="12">
        <v>0.15929188396227667</v>
      </c>
      <c r="EM314" s="12">
        <v>0.79620517453681861</v>
      </c>
      <c r="EN314" s="12">
        <v>0.4731021216365221</v>
      </c>
      <c r="EO314" s="12">
        <v>0.55345251658463712</v>
      </c>
      <c r="EP314" s="12">
        <v>0.52984656176322287</v>
      </c>
      <c r="EQ314" s="12">
        <v>0.13408651883602085</v>
      </c>
      <c r="ER314" s="12">
        <v>0.66677068892513125</v>
      </c>
      <c r="ES314" s="12">
        <v>0.3697526086214975</v>
      </c>
      <c r="ET314" s="12">
        <v>0.56004695371278512</v>
      </c>
      <c r="EU314" s="12">
        <v>0.99529355236180961</v>
      </c>
      <c r="EV314" s="12">
        <v>0.62900053161997938</v>
      </c>
      <c r="EW314" s="12">
        <v>0.92095795006861281</v>
      </c>
      <c r="EX314" s="12">
        <v>1.3265885681576606E-2</v>
      </c>
      <c r="EY314" s="12">
        <v>0.30592196520585069</v>
      </c>
      <c r="EZ314" s="12">
        <v>0.65037132493410987</v>
      </c>
      <c r="FA314" s="12">
        <v>0.66798013194257044</v>
      </c>
      <c r="FB314" s="12">
        <v>0.20591689804341118</v>
      </c>
      <c r="FC314" s="12">
        <v>0.67331169334184882</v>
      </c>
      <c r="FD314" s="12">
        <v>0.15688262701465283</v>
      </c>
      <c r="FE314" s="17">
        <f t="shared" si="18"/>
        <v>0.42933818334560386</v>
      </c>
      <c r="FF314" s="17">
        <f t="shared" si="19"/>
        <v>0.29066181665439611</v>
      </c>
      <c r="FG314" s="17">
        <f t="shared" si="20"/>
        <v>8.448429166083378E-2</v>
      </c>
    </row>
    <row r="315" spans="1:163" x14ac:dyDescent="0.25">
      <c r="A315" s="4" t="s">
        <v>320</v>
      </c>
      <c r="B315" s="6">
        <v>0.74</v>
      </c>
      <c r="C315" s="6">
        <v>0</v>
      </c>
      <c r="D315" s="6">
        <v>0.49</v>
      </c>
      <c r="E315" s="6">
        <v>0.25</v>
      </c>
      <c r="F315" s="6">
        <v>8.69</v>
      </c>
      <c r="G315" s="6">
        <v>472752.6</v>
      </c>
      <c r="H315" s="6">
        <v>0.53</v>
      </c>
      <c r="I315" s="6">
        <v>67.77</v>
      </c>
      <c r="J315" s="6">
        <v>0.56999999999999995</v>
      </c>
      <c r="K315" s="12">
        <v>0.85965384049909555</v>
      </c>
      <c r="L315" s="12">
        <v>0.28636783338473737</v>
      </c>
      <c r="M315" s="12">
        <v>0.31190214409870076</v>
      </c>
      <c r="N315" s="12">
        <v>0.33657645639237299</v>
      </c>
      <c r="O315" s="12">
        <v>8.4326253656216044E-2</v>
      </c>
      <c r="P315" s="12">
        <v>0.79008765638188272</v>
      </c>
      <c r="Q315" s="12">
        <v>7.2371721306986325E-3</v>
      </c>
      <c r="R315" s="12">
        <v>0.32423497991373296</v>
      </c>
      <c r="S315" s="12">
        <v>0.87164909064342599</v>
      </c>
      <c r="T315" s="12">
        <v>0.85070721475611033</v>
      </c>
      <c r="U315" s="12">
        <v>0.12429534627196415</v>
      </c>
      <c r="V315" s="12">
        <v>0.52951152044868255</v>
      </c>
      <c r="W315" s="12">
        <v>0.12539149723570375</v>
      </c>
      <c r="X315" s="12">
        <v>0.16743103867527087</v>
      </c>
      <c r="Y315" s="12">
        <v>0.30578066635087409</v>
      </c>
      <c r="Z315" s="12">
        <v>9.9402487950619123E-2</v>
      </c>
      <c r="AA315" s="12">
        <v>0.31409121853107769</v>
      </c>
      <c r="AB315" s="12">
        <v>0.14912517689651772</v>
      </c>
      <c r="AC315" s="12">
        <v>0.11112992924075116</v>
      </c>
      <c r="AD315" s="12">
        <v>0.81407636928537774</v>
      </c>
      <c r="AE315" s="12">
        <v>0.59872639876421219</v>
      </c>
      <c r="AF315" s="12">
        <v>0.53055173032086356</v>
      </c>
      <c r="AG315" s="12">
        <v>1.4645545928194226E-2</v>
      </c>
      <c r="AH315" s="12">
        <v>0.92423679432437977</v>
      </c>
      <c r="AI315" s="12">
        <v>2.7989678806040641E-2</v>
      </c>
      <c r="AJ315" s="12">
        <v>0.55326337805968073</v>
      </c>
      <c r="AK315" s="12">
        <v>0.17144366366857</v>
      </c>
      <c r="AL315" s="12">
        <v>0.97449554444043518</v>
      </c>
      <c r="AM315" s="12">
        <v>0.39400147968324117</v>
      </c>
      <c r="AN315" s="12">
        <v>0.85703324894504451</v>
      </c>
      <c r="AO315" s="12">
        <v>0.80158446352336765</v>
      </c>
      <c r="AP315" s="12">
        <v>0.52633073703836597</v>
      </c>
      <c r="AQ315" s="12">
        <v>0.74040553533928788</v>
      </c>
      <c r="AR315" s="12">
        <v>0.4577018810187804</v>
      </c>
      <c r="AS315" s="12">
        <v>0.6359801137430745</v>
      </c>
      <c r="AT315" s="12">
        <v>0.41926074675409242</v>
      </c>
      <c r="AU315" s="12">
        <v>9.5678649348354239E-2</v>
      </c>
      <c r="AV315" s="12">
        <v>0.61373616480996751</v>
      </c>
      <c r="AW315" s="12">
        <v>0.38467379733892659</v>
      </c>
      <c r="AX315" s="12">
        <v>0.10243675791629292</v>
      </c>
      <c r="AY315" s="12">
        <v>0.12198018757686668</v>
      </c>
      <c r="AZ315" s="12">
        <v>0.32631309349758575</v>
      </c>
      <c r="BA315" s="12">
        <v>0.68126864079936944</v>
      </c>
      <c r="BB315" s="12">
        <v>0.39200426446429049</v>
      </c>
      <c r="BC315" s="12">
        <v>0.22867911816259467</v>
      </c>
      <c r="BD315" s="12">
        <v>0.55355155376649001</v>
      </c>
      <c r="BE315" s="12">
        <v>0.57211113984312545</v>
      </c>
      <c r="BF315" s="12">
        <v>0.86880963174655834</v>
      </c>
      <c r="BG315" s="12">
        <v>0.96071958961505033</v>
      </c>
      <c r="BH315" s="12">
        <v>0.49385796487231437</v>
      </c>
      <c r="BI315" s="12">
        <v>0.30743245943955999</v>
      </c>
      <c r="BJ315" s="12">
        <v>0.10569273874365226</v>
      </c>
      <c r="BK315" s="12">
        <v>1.2337057774714277E-2</v>
      </c>
      <c r="BL315" s="12">
        <v>3.5865478594972355E-2</v>
      </c>
      <c r="BM315" s="12">
        <v>8.2212869497259367E-2</v>
      </c>
      <c r="BN315" s="12">
        <v>0.40033913641767604</v>
      </c>
      <c r="BO315" s="12">
        <v>0.5679297161231992</v>
      </c>
      <c r="BP315" s="12">
        <v>0.88887237925154305</v>
      </c>
      <c r="BQ315" s="12">
        <v>0.33194814849645549</v>
      </c>
      <c r="BR315" s="12">
        <v>5.9871803187100614E-2</v>
      </c>
      <c r="BS315" s="12">
        <v>0.28736011988178001</v>
      </c>
      <c r="BT315" s="12">
        <v>0.81572419103990257</v>
      </c>
      <c r="BU315" s="12">
        <v>8.8414459319438143E-2</v>
      </c>
      <c r="BV315" s="12">
        <v>0.95333838980358221</v>
      </c>
      <c r="BW315" s="12">
        <v>0.51689604739820483</v>
      </c>
      <c r="BX315" s="12">
        <v>0.89186187361879365</v>
      </c>
      <c r="BY315" s="12">
        <v>0.14964293926576644</v>
      </c>
      <c r="BZ315" s="12">
        <v>0.47498568739981273</v>
      </c>
      <c r="CA315" s="12">
        <v>8.9173759903635741E-3</v>
      </c>
      <c r="CB315" s="12">
        <v>0.90316440074906734</v>
      </c>
      <c r="CC315" s="12">
        <v>0.99359031427885292</v>
      </c>
      <c r="CD315" s="12">
        <v>5.6362180174978849E-2</v>
      </c>
      <c r="CE315" s="12">
        <v>0.50894007007385278</v>
      </c>
      <c r="CF315" s="12">
        <v>0.6082322515676577</v>
      </c>
      <c r="CG315" s="12">
        <v>0.31312918782026666</v>
      </c>
      <c r="CH315" s="12">
        <v>0.8321810112523903</v>
      </c>
      <c r="CI315" s="12">
        <v>0.6583474102532455</v>
      </c>
      <c r="CJ315" s="12">
        <v>0.2804777927918739</v>
      </c>
      <c r="CK315" s="12">
        <v>0.20297662383351989</v>
      </c>
      <c r="CL315" s="12">
        <v>0.58941830317871369</v>
      </c>
      <c r="CM315" s="12">
        <v>0.967486871757128</v>
      </c>
      <c r="CN315" s="12">
        <v>0.14331072529477495</v>
      </c>
      <c r="CO315" s="12">
        <v>0.1289420147103415</v>
      </c>
      <c r="CP315" s="12">
        <v>3.0118514387866835E-2</v>
      </c>
      <c r="CQ315" s="12">
        <v>0.50806107795148192</v>
      </c>
      <c r="CR315" s="12">
        <v>0.35313550051012865</v>
      </c>
      <c r="CS315" s="12">
        <v>0.54748847296465486</v>
      </c>
      <c r="CT315" s="12">
        <v>0.84731162584069353</v>
      </c>
      <c r="CU315" s="12">
        <v>0.76526550162922014</v>
      </c>
      <c r="CV315" s="12">
        <v>0.92453004138446371</v>
      </c>
      <c r="CW315" s="12">
        <v>0.46035912693994219</v>
      </c>
      <c r="CX315" s="12">
        <v>0.15493568204620534</v>
      </c>
      <c r="CY315" s="12">
        <v>0.73985900108139357</v>
      </c>
      <c r="CZ315" s="12">
        <v>0.45625658138546055</v>
      </c>
      <c r="DA315" s="12">
        <v>0.38926351798607872</v>
      </c>
      <c r="DB315" s="12">
        <v>0.60374254805028571</v>
      </c>
      <c r="DC315" s="12">
        <v>2.2248635671372585E-2</v>
      </c>
      <c r="DD315" s="12">
        <v>0.54152969750850111</v>
      </c>
      <c r="DE315" s="12">
        <v>0.48206874560608548</v>
      </c>
      <c r="DF315" s="12">
        <v>0.46578274022411503</v>
      </c>
      <c r="DG315" s="12">
        <v>3.3517030326397856E-2</v>
      </c>
      <c r="DH315" s="12">
        <v>0.50652406469658295</v>
      </c>
      <c r="DI315" s="12">
        <v>0.34850484442578744</v>
      </c>
      <c r="DJ315" s="12">
        <v>0.6105508825521121</v>
      </c>
      <c r="DK315" s="12">
        <v>0.12866028971108967</v>
      </c>
      <c r="DL315" s="12">
        <v>0.33260471176781337</v>
      </c>
      <c r="DM315" s="12">
        <v>8.5288145329001308E-2</v>
      </c>
      <c r="DN315" s="12">
        <v>0.58084035025529768</v>
      </c>
      <c r="DO315" s="12">
        <v>4.7997028677249087E-4</v>
      </c>
      <c r="DP315" s="12">
        <v>0.6080108605207839</v>
      </c>
      <c r="DQ315" s="12">
        <v>0.36451499313780311</v>
      </c>
      <c r="DR315" s="12">
        <v>0.66480947347211594</v>
      </c>
      <c r="DS315" s="12">
        <v>0.16299491139282674</v>
      </c>
      <c r="DT315" s="12">
        <v>0.85020756877689518</v>
      </c>
      <c r="DU315" s="12">
        <v>0.16132999475286136</v>
      </c>
      <c r="DV315" s="12">
        <v>0.1810243363652333</v>
      </c>
      <c r="DW315" s="12">
        <v>0.30236702412581506</v>
      </c>
      <c r="DX315" s="12">
        <v>0.15624073650599424</v>
      </c>
      <c r="DY315" s="12">
        <v>5.1519252976999441E-2</v>
      </c>
      <c r="DZ315" s="12">
        <v>0.13124465691573306</v>
      </c>
      <c r="EA315" s="12">
        <v>0.92059767477188292</v>
      </c>
      <c r="EB315" s="12">
        <v>0.69493275062653037</v>
      </c>
      <c r="EC315" s="12">
        <v>4.9093883960842466E-2</v>
      </c>
      <c r="ED315" s="12">
        <v>0.31457784318336779</v>
      </c>
      <c r="EE315" s="12">
        <v>2.7988727375496181E-2</v>
      </c>
      <c r="EF315" s="12">
        <v>0.33641691818536179</v>
      </c>
      <c r="EG315" s="12">
        <v>3.2817352145843026E-2</v>
      </c>
      <c r="EH315" s="12">
        <v>0.47887977132125004</v>
      </c>
      <c r="EI315" s="12">
        <v>0.4775423841440195</v>
      </c>
      <c r="EJ315" s="12">
        <v>0.55132734418483675</v>
      </c>
      <c r="EK315" s="12">
        <v>0.71652738680688866</v>
      </c>
      <c r="EL315" s="12">
        <v>2.0714535697587078E-2</v>
      </c>
      <c r="EM315" s="12">
        <v>0.65401543077820379</v>
      </c>
      <c r="EN315" s="12">
        <v>0.88332411864476812</v>
      </c>
      <c r="EO315" s="12">
        <v>0.77891446926236996</v>
      </c>
      <c r="EP315" s="12">
        <v>0.98271809729760962</v>
      </c>
      <c r="EQ315" s="12">
        <v>0.87461151592104069</v>
      </c>
      <c r="ER315" s="12">
        <v>0.31181177489862966</v>
      </c>
      <c r="ES315" s="12">
        <v>0.37571147873597455</v>
      </c>
      <c r="ET315" s="12">
        <v>4.6726770471801959E-2</v>
      </c>
      <c r="EU315" s="12">
        <v>0.88280092265503551</v>
      </c>
      <c r="EV315" s="12">
        <v>0.7896981049611792</v>
      </c>
      <c r="EW315" s="12">
        <v>1.0611169027142098E-2</v>
      </c>
      <c r="EX315" s="12">
        <v>0.84177787451098429</v>
      </c>
      <c r="EY315" s="12">
        <v>0.42790926044815492</v>
      </c>
      <c r="EZ315" s="12">
        <v>0.84729862944200962</v>
      </c>
      <c r="FA315" s="12">
        <v>4.9341130806657474E-2</v>
      </c>
      <c r="FB315" s="12">
        <v>0.48578206039507155</v>
      </c>
      <c r="FC315" s="12">
        <v>0.69101020086734899</v>
      </c>
      <c r="FD315" s="12">
        <v>0.29581442220921517</v>
      </c>
      <c r="FE315" s="17">
        <f t="shared" si="18"/>
        <v>0.45469531508968675</v>
      </c>
      <c r="FF315" s="17">
        <f t="shared" si="19"/>
        <v>0.28530468491031324</v>
      </c>
      <c r="FG315" s="17">
        <f t="shared" si="20"/>
        <v>8.1398763231773127E-2</v>
      </c>
    </row>
    <row r="316" spans="1:163" x14ac:dyDescent="0.25">
      <c r="A316" s="4" t="s">
        <v>321</v>
      </c>
      <c r="B316" s="6">
        <v>0.7</v>
      </c>
      <c r="C316" s="6">
        <v>0</v>
      </c>
      <c r="D316" s="6">
        <v>0.43</v>
      </c>
      <c r="E316" s="6">
        <v>0.19</v>
      </c>
      <c r="F316" s="6">
        <v>9.58</v>
      </c>
      <c r="G316" s="6">
        <v>490299.14</v>
      </c>
      <c r="H316" s="6">
        <v>0.55000000000000004</v>
      </c>
      <c r="I316" s="6">
        <v>67.38</v>
      </c>
      <c r="J316" s="6">
        <v>0.52</v>
      </c>
      <c r="K316" s="12">
        <v>0.94935028938335664</v>
      </c>
      <c r="L316" s="12">
        <v>0.61159809941946675</v>
      </c>
      <c r="M316" s="12">
        <v>0.395845408831768</v>
      </c>
      <c r="N316" s="12">
        <v>0.56644734028010701</v>
      </c>
      <c r="O316" s="12">
        <v>0.25250859689445038</v>
      </c>
      <c r="P316" s="12">
        <v>0.43192222107940281</v>
      </c>
      <c r="Q316" s="12">
        <v>0.48814339438481436</v>
      </c>
      <c r="R316" s="12">
        <v>0.46579837373189037</v>
      </c>
      <c r="S316" s="12">
        <v>0.97664989026558002</v>
      </c>
      <c r="T316" s="12">
        <v>0.74245566530662832</v>
      </c>
      <c r="U316" s="12">
        <v>0.61269069554226541</v>
      </c>
      <c r="V316" s="12">
        <v>0.62769806639872072</v>
      </c>
      <c r="W316" s="12">
        <v>0.81539194224636036</v>
      </c>
      <c r="X316" s="12">
        <v>0.79747247666832499</v>
      </c>
      <c r="Y316" s="12">
        <v>0.37816364102829703</v>
      </c>
      <c r="Z316" s="12">
        <v>0.93172752420198501</v>
      </c>
      <c r="AA316" s="12">
        <v>0.32442678885145493</v>
      </c>
      <c r="AB316" s="12">
        <v>0.53672200897493738</v>
      </c>
      <c r="AC316" s="12">
        <v>0.14861611683257103</v>
      </c>
      <c r="AD316" s="12">
        <v>0.97869802101801961</v>
      </c>
      <c r="AE316" s="12">
        <v>0.22903165735118702</v>
      </c>
      <c r="AF316" s="12">
        <v>0.54504874074254106</v>
      </c>
      <c r="AG316" s="12">
        <v>0.3496038717986093</v>
      </c>
      <c r="AH316" s="12">
        <v>0.36113161535062321</v>
      </c>
      <c r="AI316" s="12">
        <v>0.59912159297833645</v>
      </c>
      <c r="AJ316" s="12">
        <v>0.53207273001997679</v>
      </c>
      <c r="AK316" s="12">
        <v>0.98044537511862406</v>
      </c>
      <c r="AL316" s="12">
        <v>0.28393638416109701</v>
      </c>
      <c r="AM316" s="12">
        <v>0.20195772519208599</v>
      </c>
      <c r="AN316" s="12">
        <v>6.2308485696024318E-2</v>
      </c>
      <c r="AO316" s="12">
        <v>0.86711936739976447</v>
      </c>
      <c r="AP316" s="12">
        <v>0.63936008538884914</v>
      </c>
      <c r="AQ316" s="12">
        <v>0.24340869771486162</v>
      </c>
      <c r="AR316" s="12">
        <v>0.71064760113730674</v>
      </c>
      <c r="AS316" s="12">
        <v>0.50821012802221399</v>
      </c>
      <c r="AT316" s="12">
        <v>8.7846341699867603E-2</v>
      </c>
      <c r="AU316" s="12">
        <v>9.5470426608590953E-2</v>
      </c>
      <c r="AV316" s="12">
        <v>7.1495435415245279E-3</v>
      </c>
      <c r="AW316" s="12">
        <v>0.83824986169722349</v>
      </c>
      <c r="AX316" s="12">
        <v>0.58021028559261567</v>
      </c>
      <c r="AY316" s="12">
        <v>0.57673000009511632</v>
      </c>
      <c r="AZ316" s="12">
        <v>0.6290347591673735</v>
      </c>
      <c r="BA316" s="12">
        <v>0.77209632472976408</v>
      </c>
      <c r="BB316" s="12">
        <v>0.46611060723156428</v>
      </c>
      <c r="BC316" s="12">
        <v>7.6629215493167702E-2</v>
      </c>
      <c r="BD316" s="12">
        <v>0.21174931278763043</v>
      </c>
      <c r="BE316" s="12">
        <v>0.75542972928657881</v>
      </c>
      <c r="BF316" s="12">
        <v>0.34958033857995063</v>
      </c>
      <c r="BG316" s="12">
        <v>0.9690588146316631</v>
      </c>
      <c r="BH316" s="12">
        <v>7.9183804319633788E-2</v>
      </c>
      <c r="BI316" s="12">
        <v>0.8447581679550672</v>
      </c>
      <c r="BJ316" s="12">
        <v>0.98685550082182605</v>
      </c>
      <c r="BK316" s="12">
        <v>0.18463159167311616</v>
      </c>
      <c r="BL316" s="12">
        <v>0.99911295358346297</v>
      </c>
      <c r="BM316" s="12">
        <v>0.14471039973270006</v>
      </c>
      <c r="BN316" s="12">
        <v>0.1489004041705243</v>
      </c>
      <c r="BO316" s="12">
        <v>0.12048337461350356</v>
      </c>
      <c r="BP316" s="12">
        <v>0.62460143911004307</v>
      </c>
      <c r="BQ316" s="12">
        <v>0.65137843867857492</v>
      </c>
      <c r="BR316" s="12">
        <v>0.77753358612313528</v>
      </c>
      <c r="BS316" s="12">
        <v>0.53959478594163712</v>
      </c>
      <c r="BT316" s="12">
        <v>0.64958714808296913</v>
      </c>
      <c r="BU316" s="12">
        <v>0.57448730766115974</v>
      </c>
      <c r="BV316" s="12">
        <v>0.98617794279131599</v>
      </c>
      <c r="BW316" s="12">
        <v>0.3905807484224495</v>
      </c>
      <c r="BX316" s="12">
        <v>0.58580667444897461</v>
      </c>
      <c r="BY316" s="12">
        <v>0.68224748964149351</v>
      </c>
      <c r="BZ316" s="12">
        <v>0.2784468692991805</v>
      </c>
      <c r="CA316" s="12">
        <v>3.5871063764501776E-2</v>
      </c>
      <c r="CB316" s="12">
        <v>0.80730017972888946</v>
      </c>
      <c r="CC316" s="12">
        <v>2.6135930760036175E-2</v>
      </c>
      <c r="CD316" s="12">
        <v>0.40637027587031371</v>
      </c>
      <c r="CE316" s="12">
        <v>0.67318493518127476</v>
      </c>
      <c r="CF316" s="12">
        <v>0.25013634677594954</v>
      </c>
      <c r="CG316" s="12">
        <v>0.34772678084491437</v>
      </c>
      <c r="CH316" s="12">
        <v>0.35594537894607137</v>
      </c>
      <c r="CI316" s="12">
        <v>0.2741740097296187</v>
      </c>
      <c r="CJ316" s="12">
        <v>0.93887025071520747</v>
      </c>
      <c r="CK316" s="12">
        <v>0.51724146007458194</v>
      </c>
      <c r="CL316" s="12">
        <v>0.15840726729991583</v>
      </c>
      <c r="CM316" s="12">
        <v>0.98125465712724191</v>
      </c>
      <c r="CN316" s="12">
        <v>0.65481402703670311</v>
      </c>
      <c r="CO316" s="12">
        <v>0.6528706369971754</v>
      </c>
      <c r="CP316" s="12">
        <v>0.78802231509389253</v>
      </c>
      <c r="CQ316" s="12">
        <v>0.72052937442359577</v>
      </c>
      <c r="CR316" s="12">
        <v>1.7870046935579476E-2</v>
      </c>
      <c r="CS316" s="12">
        <v>0.25746502821314154</v>
      </c>
      <c r="CT316" s="12">
        <v>3.3326213665212379E-2</v>
      </c>
      <c r="CU316" s="12">
        <v>4.6183483272387194E-2</v>
      </c>
      <c r="CV316" s="12">
        <v>0.30128547039193143</v>
      </c>
      <c r="CW316" s="12">
        <v>0.3019143228080271</v>
      </c>
      <c r="CX316" s="12">
        <v>1.6202945795031565E-2</v>
      </c>
      <c r="CY316" s="12">
        <v>0.60674478629053041</v>
      </c>
      <c r="CZ316" s="12">
        <v>0.40165532469831788</v>
      </c>
      <c r="DA316" s="12">
        <v>8.6604658249600397E-2</v>
      </c>
      <c r="DB316" s="12">
        <v>0.91915475707282723</v>
      </c>
      <c r="DC316" s="12">
        <v>0.55340592282185119</v>
      </c>
      <c r="DD316" s="12">
        <v>0.51096700194606115</v>
      </c>
      <c r="DE316" s="12">
        <v>0.78003493520760947</v>
      </c>
      <c r="DF316" s="12">
        <v>0.48276562376098076</v>
      </c>
      <c r="DG316" s="12">
        <v>3.5479195040223677E-2</v>
      </c>
      <c r="DH316" s="12">
        <v>0.32224684418457905</v>
      </c>
      <c r="DI316" s="12">
        <v>0.41474249245370687</v>
      </c>
      <c r="DJ316" s="12">
        <v>0.59708560905305419</v>
      </c>
      <c r="DK316" s="12">
        <v>0.99869346245965951</v>
      </c>
      <c r="DL316" s="12">
        <v>0.48329132275536113</v>
      </c>
      <c r="DM316" s="12">
        <v>0.33769434678009613</v>
      </c>
      <c r="DN316" s="12">
        <v>0.55570951015839798</v>
      </c>
      <c r="DO316" s="12">
        <v>0.821837574144754</v>
      </c>
      <c r="DP316" s="12">
        <v>0.22538081071797356</v>
      </c>
      <c r="DQ316" s="12">
        <v>0.43801934836405032</v>
      </c>
      <c r="DR316" s="12">
        <v>0.81147939032734495</v>
      </c>
      <c r="DS316" s="12">
        <v>0.10395457297839228</v>
      </c>
      <c r="DT316" s="12">
        <v>0.54904035361638692</v>
      </c>
      <c r="DU316" s="12">
        <v>0.67805771961650341</v>
      </c>
      <c r="DV316" s="12">
        <v>0.17084564070888764</v>
      </c>
      <c r="DW316" s="12">
        <v>5.9614173242047985E-2</v>
      </c>
      <c r="DX316" s="12">
        <v>0.35751923820941267</v>
      </c>
      <c r="DY316" s="12">
        <v>0.51300232513448296</v>
      </c>
      <c r="DZ316" s="12">
        <v>0.32173462781215056</v>
      </c>
      <c r="EA316" s="12">
        <v>3.4024881698384246E-2</v>
      </c>
      <c r="EB316" s="12">
        <v>0.74074294686194708</v>
      </c>
      <c r="EC316" s="12">
        <v>0.44958734242615861</v>
      </c>
      <c r="ED316" s="12">
        <v>0.74551697718814003</v>
      </c>
      <c r="EE316" s="12">
        <v>0.92864236151948409</v>
      </c>
      <c r="EF316" s="12">
        <v>0.41569007311010098</v>
      </c>
      <c r="EG316" s="12">
        <v>0.63581892006529783</v>
      </c>
      <c r="EH316" s="12">
        <v>0.30652336974121919</v>
      </c>
      <c r="EI316" s="12">
        <v>0.33733848891939078</v>
      </c>
      <c r="EJ316" s="12">
        <v>0.88072166162602694</v>
      </c>
      <c r="EK316" s="12">
        <v>0.77941406136941027</v>
      </c>
      <c r="EL316" s="12">
        <v>0.57194702210855863</v>
      </c>
      <c r="EM316" s="12">
        <v>0.7633710836973332</v>
      </c>
      <c r="EN316" s="12">
        <v>0.71636394141099324</v>
      </c>
      <c r="EO316" s="12">
        <v>0.42313906812909541</v>
      </c>
      <c r="EP316" s="12">
        <v>0.15078266061024115</v>
      </c>
      <c r="EQ316" s="12">
        <v>0.91274578977315357</v>
      </c>
      <c r="ER316" s="12">
        <v>0.51300237740255283</v>
      </c>
      <c r="ES316" s="12">
        <v>0.62883805198860587</v>
      </c>
      <c r="ET316" s="12">
        <v>0.54672763346475328</v>
      </c>
      <c r="EU316" s="12">
        <v>0.96191578901680019</v>
      </c>
      <c r="EV316" s="12">
        <v>0.98147712288079092</v>
      </c>
      <c r="EW316" s="12">
        <v>0.88452213844813854</v>
      </c>
      <c r="EX316" s="12">
        <v>0.6788763132800123</v>
      </c>
      <c r="EY316" s="12">
        <v>0.98962818809863651</v>
      </c>
      <c r="EZ316" s="12">
        <v>7.6036493382936166E-2</v>
      </c>
      <c r="FA316" s="12">
        <v>0.16218906104871289</v>
      </c>
      <c r="FB316" s="12">
        <v>0.53438059964573936</v>
      </c>
      <c r="FC316" s="12">
        <v>0.99819236611844508</v>
      </c>
      <c r="FD316" s="12">
        <v>0.49676091629139796</v>
      </c>
      <c r="FE316" s="17">
        <f t="shared" si="18"/>
        <v>0.46505937524003627</v>
      </c>
      <c r="FF316" s="17">
        <f t="shared" si="19"/>
        <v>0.23494062475996369</v>
      </c>
      <c r="FG316" s="17">
        <f t="shared" si="20"/>
        <v>5.5197097162602064E-2</v>
      </c>
    </row>
    <row r="317" spans="1:163" x14ac:dyDescent="0.25">
      <c r="A317" s="4" t="s">
        <v>322</v>
      </c>
      <c r="B317" s="6">
        <v>0.61</v>
      </c>
      <c r="C317" s="6">
        <v>0</v>
      </c>
      <c r="D317" s="6">
        <v>0.35</v>
      </c>
      <c r="E317" s="6">
        <v>0.13</v>
      </c>
      <c r="F317" s="6">
        <v>11.89</v>
      </c>
      <c r="G317" s="6">
        <v>770176.49</v>
      </c>
      <c r="H317" s="6">
        <v>0.55000000000000004</v>
      </c>
      <c r="I317" s="6">
        <v>69.72</v>
      </c>
      <c r="J317" s="6">
        <v>0.4</v>
      </c>
      <c r="K317" s="12">
        <v>0.94392485289145345</v>
      </c>
      <c r="L317" s="12">
        <v>0.46662762312025641</v>
      </c>
      <c r="M317" s="12">
        <v>0.27137687593872861</v>
      </c>
      <c r="N317" s="12">
        <v>0.75519514552576505</v>
      </c>
      <c r="O317" s="12">
        <v>0.43145581496160135</v>
      </c>
      <c r="P317" s="12">
        <v>0.65121728320145855</v>
      </c>
      <c r="Q317" s="12">
        <v>0.21337391705720388</v>
      </c>
      <c r="R317" s="12">
        <v>0.73441506463441952</v>
      </c>
      <c r="S317" s="12">
        <v>0.33487664090898328</v>
      </c>
      <c r="T317" s="12">
        <v>0.78517722904022591</v>
      </c>
      <c r="U317" s="12">
        <v>0.30349263875098287</v>
      </c>
      <c r="V317" s="12">
        <v>5.1173529289342601E-2</v>
      </c>
      <c r="W317" s="12">
        <v>0.53881364463508397</v>
      </c>
      <c r="X317" s="12">
        <v>0.24153979691268557</v>
      </c>
      <c r="Y317" s="12">
        <v>0.39276654841178982</v>
      </c>
      <c r="Z317" s="12">
        <v>0.25541179998668417</v>
      </c>
      <c r="AA317" s="12">
        <v>0.66397988411542108</v>
      </c>
      <c r="AB317" s="12">
        <v>0.28191748521984294</v>
      </c>
      <c r="AC317" s="12">
        <v>0.53550735338666866</v>
      </c>
      <c r="AD317" s="12">
        <v>0.55771414881973691</v>
      </c>
      <c r="AE317" s="12">
        <v>0.13661717821650721</v>
      </c>
      <c r="AF317" s="12">
        <v>0.28943548045931644</v>
      </c>
      <c r="AG317" s="12">
        <v>0.73841394733661925</v>
      </c>
      <c r="AH317" s="12">
        <v>0.60352088022065031</v>
      </c>
      <c r="AI317" s="12">
        <v>0.71077280310699575</v>
      </c>
      <c r="AJ317" s="12">
        <v>0.3296263800762248</v>
      </c>
      <c r="AK317" s="12">
        <v>0.23705078429110216</v>
      </c>
      <c r="AL317" s="12">
        <v>0.33979558048120284</v>
      </c>
      <c r="AM317" s="12">
        <v>0.68006022491117446</v>
      </c>
      <c r="AN317" s="12">
        <v>0.96562436716480737</v>
      </c>
      <c r="AO317" s="12">
        <v>0.18653791869496661</v>
      </c>
      <c r="AP317" s="12">
        <v>0.26966066769995223</v>
      </c>
      <c r="AQ317" s="12">
        <v>0.92156399856238302</v>
      </c>
      <c r="AR317" s="12">
        <v>0.44930577698122176</v>
      </c>
      <c r="AS317" s="12">
        <v>0.3763699644331342</v>
      </c>
      <c r="AT317" s="12">
        <v>0.99192729899646459</v>
      </c>
      <c r="AU317" s="12">
        <v>0.41947323941435855</v>
      </c>
      <c r="AV317" s="12">
        <v>0.75027562208448129</v>
      </c>
      <c r="AW317" s="12">
        <v>0.44729016352037188</v>
      </c>
      <c r="AX317" s="12">
        <v>0.79805192672524805</v>
      </c>
      <c r="AY317" s="12">
        <v>0.83750793599384188</v>
      </c>
      <c r="AZ317" s="12">
        <v>0.79781729041016403</v>
      </c>
      <c r="BA317" s="12">
        <v>0.38182155748804258</v>
      </c>
      <c r="BB317" s="12">
        <v>0.43790982869152539</v>
      </c>
      <c r="BC317" s="12">
        <v>7.8673383383172091E-3</v>
      </c>
      <c r="BD317" s="12">
        <v>0.55605357092377516</v>
      </c>
      <c r="BE317" s="12">
        <v>0.28466045357209813</v>
      </c>
      <c r="BF317" s="12">
        <v>0.45986674863840904</v>
      </c>
      <c r="BG317" s="12">
        <v>0.33872007352926037</v>
      </c>
      <c r="BH317" s="12">
        <v>0.23411088744859221</v>
      </c>
      <c r="BI317" s="12">
        <v>0.39946852486643658</v>
      </c>
      <c r="BJ317" s="12">
        <v>6.4164325913124043E-2</v>
      </c>
      <c r="BK317" s="12">
        <v>0.12208458649113341</v>
      </c>
      <c r="BL317" s="12">
        <v>0.59537607481104182</v>
      </c>
      <c r="BM317" s="12">
        <v>0.17360396786956633</v>
      </c>
      <c r="BN317" s="12">
        <v>0.99605539950768285</v>
      </c>
      <c r="BO317" s="12">
        <v>0.10404219855440022</v>
      </c>
      <c r="BP317" s="12">
        <v>0.79007175045593636</v>
      </c>
      <c r="BQ317" s="12">
        <v>0.24267219747930957</v>
      </c>
      <c r="BR317" s="12">
        <v>0.62358709096773768</v>
      </c>
      <c r="BS317" s="12">
        <v>0.99845464175275733</v>
      </c>
      <c r="BT317" s="12">
        <v>0.60907393351123262</v>
      </c>
      <c r="BU317" s="12">
        <v>0.95701672743099142</v>
      </c>
      <c r="BV317" s="12">
        <v>0.85923835398179838</v>
      </c>
      <c r="BW317" s="12">
        <v>0.72085206102554444</v>
      </c>
      <c r="BX317" s="12">
        <v>0.80657496798170014</v>
      </c>
      <c r="BY317" s="12">
        <v>0.71145959170385442</v>
      </c>
      <c r="BZ317" s="12">
        <v>0.52703211775069259</v>
      </c>
      <c r="CA317" s="12">
        <v>0.6946930079754331</v>
      </c>
      <c r="CB317" s="12">
        <v>0.60177808573110048</v>
      </c>
      <c r="CC317" s="12">
        <v>0.34688233834547844</v>
      </c>
      <c r="CD317" s="12">
        <v>0.69585519848737376</v>
      </c>
      <c r="CE317" s="12">
        <v>0.81634046312065034</v>
      </c>
      <c r="CF317" s="12">
        <v>0.93535256128344191</v>
      </c>
      <c r="CG317" s="12">
        <v>0.43256522636857409</v>
      </c>
      <c r="CH317" s="12">
        <v>0.806978069918037</v>
      </c>
      <c r="CI317" s="12">
        <v>0.8899842457723115</v>
      </c>
      <c r="CJ317" s="12">
        <v>0.56127951899724537</v>
      </c>
      <c r="CK317" s="12">
        <v>0.99273611682054241</v>
      </c>
      <c r="CL317" s="12">
        <v>0.91578758208946642</v>
      </c>
      <c r="CM317" s="12">
        <v>0.19937465704614621</v>
      </c>
      <c r="CN317" s="12">
        <v>0.86007025574621609</v>
      </c>
      <c r="CO317" s="12">
        <v>0.25605188577671401</v>
      </c>
      <c r="CP317" s="12">
        <v>0.73099875383874391</v>
      </c>
      <c r="CQ317" s="12">
        <v>0.26803012128347303</v>
      </c>
      <c r="CR317" s="12">
        <v>0.60888791510284646</v>
      </c>
      <c r="CS317" s="12">
        <v>0.76246058543530093</v>
      </c>
      <c r="CT317" s="12">
        <v>0.41035360186295522</v>
      </c>
      <c r="CU317" s="12">
        <v>0.55117446400895742</v>
      </c>
      <c r="CV317" s="12">
        <v>0.69597094664308456</v>
      </c>
      <c r="CW317" s="12">
        <v>0.52354311628688555</v>
      </c>
      <c r="CX317" s="12">
        <v>0.42097473517357475</v>
      </c>
      <c r="CY317" s="12">
        <v>0.3441111331757758</v>
      </c>
      <c r="CZ317" s="12">
        <v>0.75449596351215975</v>
      </c>
      <c r="DA317" s="12">
        <v>0.72563329919121011</v>
      </c>
      <c r="DB317" s="12">
        <v>0.74992368643931628</v>
      </c>
      <c r="DC317" s="12">
        <v>0.73143199577950957</v>
      </c>
      <c r="DD317" s="12">
        <v>0.80505963589890983</v>
      </c>
      <c r="DE317" s="12">
        <v>0.61790004744152616</v>
      </c>
      <c r="DF317" s="12">
        <v>1.9100178816048197E-2</v>
      </c>
      <c r="DG317" s="12">
        <v>0.73205668367855237</v>
      </c>
      <c r="DH317" s="12">
        <v>0.90112037591339955</v>
      </c>
      <c r="DI317" s="12">
        <v>5.64680047561823E-2</v>
      </c>
      <c r="DJ317" s="12">
        <v>0.35496809270587437</v>
      </c>
      <c r="DK317" s="12">
        <v>0.26931052338786554</v>
      </c>
      <c r="DL317" s="12">
        <v>0.4484325367701244</v>
      </c>
      <c r="DM317" s="12">
        <v>0.94198480894158165</v>
      </c>
      <c r="DN317" s="12">
        <v>0.51692355194518802</v>
      </c>
      <c r="DO317" s="12">
        <v>0.45122273540550284</v>
      </c>
      <c r="DP317" s="12">
        <v>0.19510543772546018</v>
      </c>
      <c r="DQ317" s="12">
        <v>0.72707663093415853</v>
      </c>
      <c r="DR317" s="12">
        <v>0.91735727188014338</v>
      </c>
      <c r="DS317" s="12">
        <v>0.95263574254582994</v>
      </c>
      <c r="DT317" s="12">
        <v>0.53738460116843256</v>
      </c>
      <c r="DU317" s="12">
        <v>2.2815265724342226E-2</v>
      </c>
      <c r="DV317" s="12">
        <v>0.83173887736559826</v>
      </c>
      <c r="DW317" s="12">
        <v>0.95549140162015522</v>
      </c>
      <c r="DX317" s="12">
        <v>1.5220216398217024E-2</v>
      </c>
      <c r="DY317" s="12">
        <v>0.374590755363993</v>
      </c>
      <c r="DZ317" s="12">
        <v>2.5822619518744871E-2</v>
      </c>
      <c r="EA317" s="12">
        <v>0.38478992484707164</v>
      </c>
      <c r="EB317" s="12">
        <v>0.66855200083481436</v>
      </c>
      <c r="EC317" s="12">
        <v>0.27272746200911813</v>
      </c>
      <c r="ED317" s="12">
        <v>0.99895480922492663</v>
      </c>
      <c r="EE317" s="12">
        <v>0.61929327444817106</v>
      </c>
      <c r="EF317" s="12">
        <v>0.5745124382731428</v>
      </c>
      <c r="EG317" s="12">
        <v>0.26200602329992384</v>
      </c>
      <c r="EH317" s="12">
        <v>0.5927581145690124</v>
      </c>
      <c r="EI317" s="12">
        <v>0.24609623942637882</v>
      </c>
      <c r="EJ317" s="12">
        <v>0.50139275329253208</v>
      </c>
      <c r="EK317" s="12">
        <v>0.47808344502431654</v>
      </c>
      <c r="EL317" s="12">
        <v>6.6574750994922605E-2</v>
      </c>
      <c r="EM317" s="12">
        <v>0.64063041541196819</v>
      </c>
      <c r="EN317" s="12">
        <v>0.61164933767313123</v>
      </c>
      <c r="EO317" s="12">
        <v>0.72907089913218437</v>
      </c>
      <c r="EP317" s="12">
        <v>0.72672537403765691</v>
      </c>
      <c r="EQ317" s="12">
        <v>0.80612220482049146</v>
      </c>
      <c r="ER317" s="12">
        <v>0.25015927211286082</v>
      </c>
      <c r="ES317" s="12">
        <v>0.5329349673345577</v>
      </c>
      <c r="ET317" s="12">
        <v>0.26909945224896303</v>
      </c>
      <c r="EU317" s="12">
        <v>0.95307245141816277</v>
      </c>
      <c r="EV317" s="12">
        <v>0.50940011684679309</v>
      </c>
      <c r="EW317" s="12">
        <v>0.58334756537206656</v>
      </c>
      <c r="EX317" s="12">
        <v>7.0255174839471968E-3</v>
      </c>
      <c r="EY317" s="12">
        <v>0.90499355891693856</v>
      </c>
      <c r="EZ317" s="12">
        <v>0.33232827103715501</v>
      </c>
      <c r="FA317" s="12">
        <v>0.39664722077754355</v>
      </c>
      <c r="FB317" s="12">
        <v>0.4436708886959877</v>
      </c>
      <c r="FC317" s="12">
        <v>0.49585857020986901</v>
      </c>
      <c r="FD317" s="12">
        <v>0.76871404190947867</v>
      </c>
      <c r="FE317" s="17">
        <f t="shared" si="18"/>
        <v>0.65306857568255527</v>
      </c>
      <c r="FF317" s="17">
        <f t="shared" si="19"/>
        <v>-4.3068575682555288E-2</v>
      </c>
      <c r="FG317" s="17">
        <f t="shared" si="20"/>
        <v>1.8549022113239927E-3</v>
      </c>
    </row>
    <row r="318" spans="1:163" ht="15.75" thickBot="1" x14ac:dyDescent="0.3">
      <c r="A318" s="7" t="s">
        <v>323</v>
      </c>
      <c r="B318" s="8">
        <v>0.74</v>
      </c>
      <c r="C318" s="8">
        <v>0</v>
      </c>
      <c r="D318" s="8">
        <v>0.37</v>
      </c>
      <c r="E318" s="8">
        <v>0.13</v>
      </c>
      <c r="F318" s="8">
        <v>8.9</v>
      </c>
      <c r="G318" s="8">
        <v>705649.24</v>
      </c>
      <c r="H318" s="8">
        <v>0.59</v>
      </c>
      <c r="I318" s="8">
        <v>70.66</v>
      </c>
      <c r="J318" s="8">
        <v>0.6</v>
      </c>
      <c r="K318" s="12">
        <v>0.59491873450965027</v>
      </c>
      <c r="L318" s="12">
        <v>0.53079915189839244</v>
      </c>
      <c r="M318" s="12">
        <v>0.92337731536292145</v>
      </c>
      <c r="N318" s="12">
        <v>0.96144201090082793</v>
      </c>
      <c r="O318" s="12">
        <v>0.83838812021338405</v>
      </c>
      <c r="P318" s="12">
        <v>0.61572151772436623</v>
      </c>
      <c r="Q318" s="12">
        <v>0.35415553129848432</v>
      </c>
      <c r="R318" s="12">
        <v>0.81745377195724989</v>
      </c>
      <c r="S318" s="12">
        <v>0.46388875960535481</v>
      </c>
      <c r="T318" s="12">
        <v>0.87690627033294888</v>
      </c>
      <c r="U318" s="12">
        <v>0.26198759667672378</v>
      </c>
      <c r="V318" s="12">
        <v>0.93543857596935531</v>
      </c>
      <c r="W318" s="12">
        <v>0.70932735839941063</v>
      </c>
      <c r="X318" s="12">
        <v>0.60881553997851323</v>
      </c>
      <c r="Y318" s="12">
        <v>0.74868749320736627</v>
      </c>
      <c r="Z318" s="12">
        <v>0.11649279375103838</v>
      </c>
      <c r="AA318" s="12">
        <v>0.33469706736797533</v>
      </c>
      <c r="AB318" s="12">
        <v>0.33843663331355855</v>
      </c>
      <c r="AC318" s="12">
        <v>0.14975886188366316</v>
      </c>
      <c r="AD318" s="12">
        <v>0.44575022807140696</v>
      </c>
      <c r="AE318" s="12">
        <v>0.15392163275480308</v>
      </c>
      <c r="AF318" s="12">
        <v>0.73262462590976074</v>
      </c>
      <c r="AG318" s="12">
        <v>0.74062517450198362</v>
      </c>
      <c r="AH318" s="12">
        <v>2.1062886183494278E-2</v>
      </c>
      <c r="AI318" s="12">
        <v>3.036350939422694E-2</v>
      </c>
      <c r="AJ318" s="12">
        <v>0.8736389290935328</v>
      </c>
      <c r="AK318" s="12">
        <v>0.1769925323656999</v>
      </c>
      <c r="AL318" s="12">
        <v>7.6420341302038675E-2</v>
      </c>
      <c r="AM318" s="12">
        <v>0.30007937348567737</v>
      </c>
      <c r="AN318" s="12">
        <v>0.30257311426595279</v>
      </c>
      <c r="AO318" s="12">
        <v>5.9409689945451705E-2</v>
      </c>
      <c r="AP318" s="12">
        <v>0.1572544617002416</v>
      </c>
      <c r="AQ318" s="12">
        <v>0.27542704117276018</v>
      </c>
      <c r="AR318" s="12">
        <v>0.91251618025241932</v>
      </c>
      <c r="AS318" s="12">
        <v>0.55783058358575333</v>
      </c>
      <c r="AT318" s="12">
        <v>0.40359094947173302</v>
      </c>
      <c r="AU318" s="12">
        <v>0.6228103659067773</v>
      </c>
      <c r="AV318" s="12">
        <v>0.62789701304176504</v>
      </c>
      <c r="AW318" s="12">
        <v>4.7619217177887752E-2</v>
      </c>
      <c r="AX318" s="12">
        <v>0.72649139361334936</v>
      </c>
      <c r="AY318" s="12">
        <v>9.1613309494248174E-2</v>
      </c>
      <c r="AZ318" s="12">
        <v>0.12389736883407776</v>
      </c>
      <c r="BA318" s="12">
        <v>0.71919023426554729</v>
      </c>
      <c r="BB318" s="12">
        <v>0.41935928118404819</v>
      </c>
      <c r="BC318" s="12">
        <v>0.71594053327827745</v>
      </c>
      <c r="BD318" s="12">
        <v>0.10332314940400267</v>
      </c>
      <c r="BE318" s="12">
        <v>0.12606837893855183</v>
      </c>
      <c r="BF318" s="12">
        <v>0.81946054202724083</v>
      </c>
      <c r="BG318" s="12">
        <v>0.98535800823727981</v>
      </c>
      <c r="BH318" s="12">
        <v>0.5509803570406836</v>
      </c>
      <c r="BI318" s="12">
        <v>0.59804109343893352</v>
      </c>
      <c r="BJ318" s="12">
        <v>9.286406052031082E-2</v>
      </c>
      <c r="BK318" s="12">
        <v>0.92534379171377856</v>
      </c>
      <c r="BL318" s="12">
        <v>1.7174638363497419E-2</v>
      </c>
      <c r="BM318" s="12">
        <v>0.56039347735102452</v>
      </c>
      <c r="BN318" s="12">
        <v>0.59089091838318286</v>
      </c>
      <c r="BO318" s="12">
        <v>0.74111253719775638</v>
      </c>
      <c r="BP318" s="12">
        <v>6.526224577499018E-2</v>
      </c>
      <c r="BQ318" s="12">
        <v>0.77605079622008577</v>
      </c>
      <c r="BR318" s="12">
        <v>0.73949334898720709</v>
      </c>
      <c r="BS318" s="12">
        <v>0.7056528960002717</v>
      </c>
      <c r="BT318" s="12">
        <v>0.68667807345244913</v>
      </c>
      <c r="BU318" s="12">
        <v>0.40144813734984119</v>
      </c>
      <c r="BV318" s="12">
        <v>9.057436397386831E-2</v>
      </c>
      <c r="BW318" s="12">
        <v>0.78389249540293837</v>
      </c>
      <c r="BX318" s="12">
        <v>0.99347065767278042</v>
      </c>
      <c r="BY318" s="12">
        <v>0.51073129307746734</v>
      </c>
      <c r="BZ318" s="12">
        <v>0.35229249862993817</v>
      </c>
      <c r="CA318" s="12">
        <v>0.33381847479957316</v>
      </c>
      <c r="CB318" s="12">
        <v>0.59078109774744281</v>
      </c>
      <c r="CC318" s="12">
        <v>0.66698331938416666</v>
      </c>
      <c r="CD318" s="12">
        <v>0.81655755554370768</v>
      </c>
      <c r="CE318" s="12">
        <v>0.89541604186393897</v>
      </c>
      <c r="CF318" s="12">
        <v>0.41453002700994157</v>
      </c>
      <c r="CG318" s="12">
        <v>0.74263651927363172</v>
      </c>
      <c r="CH318" s="12">
        <v>0.96946932303338118</v>
      </c>
      <c r="CI318" s="12">
        <v>0.8758508641748376</v>
      </c>
      <c r="CJ318" s="12">
        <v>0.5556897609612631</v>
      </c>
      <c r="CK318" s="12">
        <v>0.17316936305526198</v>
      </c>
      <c r="CL318" s="12">
        <v>0.73985433041135951</v>
      </c>
      <c r="CM318" s="12">
        <v>0.70399583067879123</v>
      </c>
      <c r="CN318" s="12">
        <v>0.64053932718839268</v>
      </c>
      <c r="CO318" s="12">
        <v>0.20672689299082803</v>
      </c>
      <c r="CP318" s="12">
        <v>0.32743118536745097</v>
      </c>
      <c r="CQ318" s="12">
        <v>0.25292918902663886</v>
      </c>
      <c r="CR318" s="12">
        <v>0.77210323824371374</v>
      </c>
      <c r="CS318" s="12">
        <v>0.80858498640235488</v>
      </c>
      <c r="CT318" s="12">
        <v>0.55900996185921215</v>
      </c>
      <c r="CU318" s="12">
        <v>0.8661261648023062</v>
      </c>
      <c r="CV318" s="12">
        <v>0.5336083295335724</v>
      </c>
      <c r="CW318" s="12">
        <v>0.82918161771463983</v>
      </c>
      <c r="CX318" s="12">
        <v>0.88906568959143295</v>
      </c>
      <c r="CY318" s="12">
        <v>0.68312976372781931</v>
      </c>
      <c r="CZ318" s="12">
        <v>0.21525239130575824</v>
      </c>
      <c r="DA318" s="12">
        <v>0.60729596476015668</v>
      </c>
      <c r="DB318" s="12">
        <v>0.14291117729510339</v>
      </c>
      <c r="DC318" s="12">
        <v>0.69983494080444197</v>
      </c>
      <c r="DD318" s="12">
        <v>0.62053933195652655</v>
      </c>
      <c r="DE318" s="12">
        <v>0.95753726926104632</v>
      </c>
      <c r="DF318" s="12">
        <v>9.7611230572813623E-2</v>
      </c>
      <c r="DG318" s="12">
        <v>0.65661939461902752</v>
      </c>
      <c r="DH318" s="12">
        <v>0.34769625540933202</v>
      </c>
      <c r="DI318" s="12">
        <v>0.75517072731920354</v>
      </c>
      <c r="DJ318" s="12">
        <v>0.3360959353213554</v>
      </c>
      <c r="DK318" s="12">
        <v>0.40204235512843478</v>
      </c>
      <c r="DL318" s="12">
        <v>0.96961381619989084</v>
      </c>
      <c r="DM318" s="12">
        <v>0.49573118855719844</v>
      </c>
      <c r="DN318" s="12">
        <v>0.71955642806363085</v>
      </c>
      <c r="DO318" s="12">
        <v>0.24359742391661821</v>
      </c>
      <c r="DP318" s="12">
        <v>0.21426828648160634</v>
      </c>
      <c r="DQ318" s="12">
        <v>0.73820797407885519</v>
      </c>
      <c r="DR318" s="12">
        <v>0.55802721975471681</v>
      </c>
      <c r="DS318" s="12">
        <v>0.45803723051063017</v>
      </c>
      <c r="DT318" s="12">
        <v>0.44485584549187063</v>
      </c>
      <c r="DU318" s="12">
        <v>0.89303808263781237</v>
      </c>
      <c r="DV318" s="12">
        <v>0.29398244690656239</v>
      </c>
      <c r="DW318" s="12">
        <v>0.27800073245748147</v>
      </c>
      <c r="DX318" s="12">
        <v>0.91175579790464423</v>
      </c>
      <c r="DY318" s="12">
        <v>3.6038403880698566E-2</v>
      </c>
      <c r="DZ318" s="12">
        <v>0.20486579092336987</v>
      </c>
      <c r="EA318" s="12">
        <v>0.98779418110343109</v>
      </c>
      <c r="EB318" s="12">
        <v>0.66464629810371967</v>
      </c>
      <c r="EC318" s="12">
        <v>0.70846765636587594</v>
      </c>
      <c r="ED318" s="12">
        <v>0.54781649041817471</v>
      </c>
      <c r="EE318" s="12">
        <v>0.2221279279268864</v>
      </c>
      <c r="EF318" s="12">
        <v>0.38529940220178605</v>
      </c>
      <c r="EG318" s="12">
        <v>0.84162467015730247</v>
      </c>
      <c r="EH318" s="12">
        <v>0.63963323756628188</v>
      </c>
      <c r="EI318" s="12">
        <v>0.21791457699807582</v>
      </c>
      <c r="EJ318" s="12">
        <v>0.82249710163456657</v>
      </c>
      <c r="EK318" s="12">
        <v>0.60503597761667338</v>
      </c>
      <c r="EL318" s="12">
        <v>0.41169862831079296</v>
      </c>
      <c r="EM318" s="12">
        <v>0.37872652952187946</v>
      </c>
      <c r="EN318" s="12">
        <v>0.60264957356119941</v>
      </c>
      <c r="EO318" s="12">
        <v>0.83801183481158625</v>
      </c>
      <c r="EP318" s="12">
        <v>0.58910455697880459</v>
      </c>
      <c r="EQ318" s="12">
        <v>0.80136871719988989</v>
      </c>
      <c r="ER318" s="12">
        <v>0.3326586596908</v>
      </c>
      <c r="ES318" s="12">
        <v>0.51478536558359766</v>
      </c>
      <c r="ET318" s="12">
        <v>0.66064782014905399</v>
      </c>
      <c r="EU318" s="12">
        <v>0.16773936654397159</v>
      </c>
      <c r="EV318" s="12">
        <v>0.23525277457691951</v>
      </c>
      <c r="EW318" s="12">
        <v>0.67684400257813804</v>
      </c>
      <c r="EX318" s="12">
        <v>0.68251476438018754</v>
      </c>
      <c r="EY318" s="12">
        <v>0.7077269586533077</v>
      </c>
      <c r="EZ318" s="12">
        <v>0.4707630981152181</v>
      </c>
      <c r="FA318" s="12">
        <v>0.90892217083567783</v>
      </c>
      <c r="FB318" s="12">
        <v>0.20422428068614051</v>
      </c>
      <c r="FC318" s="12">
        <v>0.75635421880315001</v>
      </c>
      <c r="FD318" s="12">
        <v>0.11400860275355384</v>
      </c>
      <c r="FE318" s="17">
        <f t="shared" si="18"/>
        <v>0.61381344776168156</v>
      </c>
      <c r="FF318" s="17">
        <f t="shared" si="19"/>
        <v>0.12618655223831843</v>
      </c>
      <c r="FG318" s="17">
        <f t="shared" si="20"/>
        <v>1.5923045965793865E-2</v>
      </c>
    </row>
    <row r="319" spans="1:163" x14ac:dyDescent="0.25">
      <c r="A319" s="9"/>
    </row>
    <row r="320" spans="1:163" x14ac:dyDescent="0.25">
      <c r="A320" s="9"/>
    </row>
    <row r="321" spans="1:1" x14ac:dyDescent="0.25">
      <c r="A321" s="9"/>
    </row>
    <row r="322" spans="1:1" x14ac:dyDescent="0.25">
      <c r="A322" s="9"/>
    </row>
    <row r="323" spans="1:1" x14ac:dyDescent="0.25">
      <c r="A323" s="9"/>
    </row>
    <row r="324" spans="1:1" x14ac:dyDescent="0.25">
      <c r="A324" s="9"/>
    </row>
    <row r="325" spans="1:1" x14ac:dyDescent="0.25">
      <c r="A325" s="9"/>
    </row>
    <row r="326" spans="1:1" x14ac:dyDescent="0.25">
      <c r="A326" s="9"/>
    </row>
    <row r="327" spans="1:1" x14ac:dyDescent="0.25">
      <c r="A327" s="9"/>
    </row>
    <row r="328" spans="1:1" x14ac:dyDescent="0.25">
      <c r="A328" s="9"/>
    </row>
    <row r="329" spans="1:1" x14ac:dyDescent="0.25">
      <c r="A329" s="9"/>
    </row>
    <row r="330" spans="1:1" x14ac:dyDescent="0.25">
      <c r="A330" s="9"/>
    </row>
    <row r="331" spans="1:1" x14ac:dyDescent="0.25">
      <c r="A331" s="9"/>
    </row>
    <row r="332" spans="1:1" x14ac:dyDescent="0.25">
      <c r="A332" s="9"/>
    </row>
    <row r="333" spans="1:1" x14ac:dyDescent="0.25">
      <c r="A333" s="9"/>
    </row>
    <row r="334" spans="1:1" x14ac:dyDescent="0.25">
      <c r="A334" s="9"/>
    </row>
    <row r="335" spans="1:1" x14ac:dyDescent="0.25">
      <c r="A335" s="9"/>
    </row>
    <row r="336" spans="1:1" x14ac:dyDescent="0.25">
      <c r="A336" s="9"/>
    </row>
    <row r="337" spans="1:1" x14ac:dyDescent="0.25">
      <c r="A337" s="9"/>
    </row>
    <row r="338" spans="1:1" x14ac:dyDescent="0.25">
      <c r="A338" s="9"/>
    </row>
    <row r="339" spans="1:1" x14ac:dyDescent="0.25">
      <c r="A339" s="9"/>
    </row>
    <row r="340" spans="1:1" x14ac:dyDescent="0.25">
      <c r="A340" s="9"/>
    </row>
    <row r="341" spans="1:1" x14ac:dyDescent="0.25">
      <c r="A341" s="9"/>
    </row>
    <row r="342" spans="1:1" x14ac:dyDescent="0.25">
      <c r="A342" s="9"/>
    </row>
    <row r="343" spans="1:1" x14ac:dyDescent="0.25">
      <c r="A343" s="9"/>
    </row>
    <row r="344" spans="1:1" x14ac:dyDescent="0.25">
      <c r="A344" s="9"/>
    </row>
    <row r="345" spans="1:1" x14ac:dyDescent="0.25">
      <c r="A345" s="9"/>
    </row>
    <row r="346" spans="1:1" x14ac:dyDescent="0.25">
      <c r="A346" s="9"/>
    </row>
    <row r="347" spans="1:1" x14ac:dyDescent="0.25">
      <c r="A347" s="9"/>
    </row>
    <row r="348" spans="1:1" x14ac:dyDescent="0.25">
      <c r="A348" s="9"/>
    </row>
    <row r="349" spans="1:1" x14ac:dyDescent="0.25">
      <c r="A349" s="9"/>
    </row>
    <row r="350" spans="1:1" x14ac:dyDescent="0.25">
      <c r="A350" s="9"/>
    </row>
    <row r="351" spans="1:1" x14ac:dyDescent="0.25">
      <c r="A351" s="9"/>
    </row>
  </sheetData>
  <mergeCells count="8">
    <mergeCell ref="FO12:FO13"/>
    <mergeCell ref="FL15:FL16"/>
    <mergeCell ref="FN12:FN13"/>
    <mergeCell ref="FI18:FI19"/>
    <mergeCell ref="FJ18:FJ19"/>
    <mergeCell ref="FJ15:FJ16"/>
    <mergeCell ref="FI15:FI16"/>
    <mergeCell ref="FK15:FK16"/>
  </mergeCells>
  <conditionalFormatting sqref="FI6:LK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LASSO lambda=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shiba</dc:creator>
  <cp:lastModifiedBy>Toshiba</cp:lastModifiedBy>
  <dcterms:created xsi:type="dcterms:W3CDTF">2017-10-03T01:11:51Z</dcterms:created>
  <dcterms:modified xsi:type="dcterms:W3CDTF">2017-10-03T03:39:14Z</dcterms:modified>
</cp:coreProperties>
</file>